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Hafiz\Desktop\excel\exc unzip\Project_1-Dashboard\"/>
    </mc:Choice>
  </mc:AlternateContent>
  <xr:revisionPtr revIDLastSave="0" documentId="13_ncr:1_{A3B56B13-ABF2-4FF6-A7DD-24B54C097A54}" xr6:coauthVersionLast="47" xr6:coauthVersionMax="47" xr10:uidLastSave="{00000000-0000-0000-0000-000000000000}"/>
  <bookViews>
    <workbookView xWindow="-108" yWindow="-108" windowWidth="23256" windowHeight="12456" activeTab="6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ceXp3qpDNzGR4K7dpyogJXlIHMd2nOGFpTgK5xkcf9t5u3/sLtmSLCHsWH1bt6yH
rXQlbsAQF78FLKwJC/9+6P71EC/m5UmXxGn1r4fuzze+lPm//vijevAXybw6TYKHMquyn/L0IUv+
yH7+DB4Wf/wo522Qen9gHdE/Hvx5KRfdm//+N3ybt8jeZQ9zGWTpx3pR9jeLqo5l9Zu+0a6Th6xO
5XK4B9/055urRXvybTGP5+mPNyeLVAayv+vzxZ9vdn7vzckf6rf98uSTGIiT9Q8Yq1F0ynRd58TC
8A988JuTOEu9VT8y8SknlCJkQMfTU6/mCYzck5xHYuY/fpSLqjpZ/asM3qFf6QuqzH6Cwc6W9F59
e3zBP3Zh/u9/Kw3wykrLFidUfF7qUhnxNvYWZTBfw/HPmYD56SPyhmGtPjs8wKfLVo6NR/7AX2j9
6CdO7EHPOBc2AxUObNpV9J0jQP96ns6TA4LPTxmyTMzMNfZ8B3yN66c654xRwp/wZ7vov0zPOPjr
cQr262YV+uu3rz/xz0AunFzCX2sEDjD18SnFCMHkJk/owtzeFj+IniLD0C2LKbBvaDm5fXvzO3rG
0VeGK0xQelVenF2+Pi/u6jJa9L978b+3ERB+anFLB0lvjTGCsFNKCCbcWq+T9aOfZNDd//mfMgr6
xbp1bGaMc+J5pMKE5w4V/ztgOOxyioT/peH/8ybwfZ4echOAjXgJPP6LTQBZj7uAgTh9ElQgpra3
47fxi/SM478ZqMC/aVfRf/vu9dEXi3he1tUagrHZ9vemPyMgh5hu6Nh8mv5kRw5h89SwTESYtRJT
ijK0Bz3j6G8GKuhv2lX0xdfXR39WLhYPv13qfw/8peyxGDG4ZeyijkAmmSbCnI3O+ZfpGAd9PU7B
fN2sQj47AnHzbi6bQ0obZpxyqhuUGytxYu0iT09NRkyDIUXXfJmOccjX4xTI180q5O/uX3+W231+
UBFDKMxmTHRirCytXRFDyCmiDBEdrfR8BfmXyRlHfj1OQX7drCJvH4F8OU9/HHKuY3xK2FK4G3RM
tTGtU2IQwzStlYIPQmh7Z32RmnHcV8MU2FetKurnV68/38/lPD6gQknJKYDOmA5y5vGjaPYYFPtl
+wp01ah9kZq/QP3pJVTUn1p/Qf3u9VG3szhLvh9yutNTMJcsZFi78kUDT44FliwidHye70PJOOjP
IxXcnztU6O0Prw/9+yyVi3Thldl6wf9zPZICyNwAf4Fu7myooL4zxHWLc+DKtnTZj4hx3LfHKshv
d6nYv5+8PvZ2mYEPcr7G4gDAM5DijFNq4pUjZxd/dmowk2GEFT/CHoSMg78ZqCC/aVdhPzsCNfJT
WXv1/IBSXiPgHzZBzBOkiBvQMHXwjTOijxuse5AyDvxmoAL8pl0F/tMRqDS3ECqY51l5QKsJgVZj
sKVCuZrw1u6M18kp18FyIqYy5feiZRz7raEK+ls9Kv63syOQN/Pke3ZQrRLhUxMhZhp012hFOuj5
yIRNlsIWsC3q7T1oGIf9eaSC+nOHCvrl2euDPvH6XK4x+OciHhsQqsKYcvPZQtryFWMLJBEEqvha
o1R8NC9SM479apgC/KpVRX1yFFM9nf844M5q4FNmEtBq9GWgED6A6xbsmmWcGjpHIGqeI4i70/4l
esaBtyHQs3wPBfl1swq9/fb1J/ztUp2cx4eb8hD+oObSLakIGW3ZwbAFkZF1zHD90Cd//B6UjKO+
GajAvmlXcb89AtP1cpH2B5zx6HQZBjE42Z3p4KakoOZYBl3FQBT5/iIV44ivhil4r1pVtC+PQHf/
dHtyH5RekJ6cV8tshGo99f65iEf8lGATQxBkrdTsyhpjubcaFmKcb7T8bVnzt0gbZ8fIVyisGfkN
lU3350cgjNpADovysPkiFPzGOsLE0tHTZrCr9fNT0EdhgRgrh72lLJHb/Wga58zOYIUnO30qN+wj
0IXe1d0CVNC69A63Wqh1apoGx9R6NrG2dmYwwCzgFFqzSnWx7UfSOC+2xyqs2O5SOfHu0+uvi2vI
yZLZyU3wcEC/DwgujEzCDfAzP36QIrgMcE9gjGD/2PRvC649iRpnxs5ghRs7fSo7ro/BJZEGcvHj
5G05/34ySYJyLhcH3FAweENBY4Udey2RdvgCYV/YRyhHaLWdKFH1T3+TuHH+jH+LwqjxX1I59vYI
9n/bD9IDalsEzLqllwKtpdivfgyIRRK69GdvL5kXyRhnxmqYgv6qVYXbPgLl9jarpX/y9mcZPBwQ
dQ2SDi3LIFg3d7VczCDfzUQUW3QX733pGId9d7SC/m6nyoRvb19/07jJkgOn+zAIFIA/muKVvxo0
pa29G+SWAb470ITXkmmXGXvQM86HzUCFBZt2Ff2bI4jUXGelrA9qWBML8MWQ+Ml2cdfMUzD8MDet
tQGiaLD7kDKO/PNIBfrnDhX76yMIUH6KynmQLtbT75/beKC1ggsPoAeQHz+7HCDoFJuIE8SWYUz4
qFvyy/SM4795EQX+TbuK/qcjkDvXfhAHeQ4MOKBShED2UBPSf8xVshvakT0IgwMEQ9otGHlrtj95
lfakZhz/ncEKD3b6VD5cH4H5dpWV7SHjZgzSOREhYAysvNUKC/RTMCbAt6dM/pfJGMd+PU6Bfd2s
In51BDL/tgxO3s3TaL6egv9c8pigaDIwlsnKd6GDRrm150KmP6R4muD2UzKA9iJlHPitoQr2Wz0q
/O+OIL/8PlhIOGhxOPDRMsOWEIuuogRL2bIFPsQPTjEzwEYmitDZg5Jx7DcDFeQ37Sru90eg7c8W
JWia/eFwZ5BXbiHIo12eolh+drdbpJ/CwRaum+uwmYL+HvSMo78ZqKC/aVfRd47BtB0WD/5B01LA
RUfBWwpxySe/z67IgZ2YEIidGX+V9PkyPePo2+uBCvqbdhV9+wiOdkFyZAaKziHx1/RTMKAMiF8+
f3blDkTSdFgZpqVmBu1FzTj6W0MV/Ld6VA6cO69v5sKxAy+oDyj1mX4KWbcWM8aVfbByjWV6/1r4
LHfkbR/PHvSMc2AzUMF/066iL45A+rxfdAd1SmPwbhI4swLW1NPsB21ya8vVkA6h/WUEGf7s4v4y
JeOwr8cpqK+bVdDffzmCKV/Oh+CAIXtAFWT68qMmSoCz+Un3WeevgONtZ7K/SMk46GI1TgF93ayC
Lo7A6X+1kP5TaPKAZi3Dp5gycGmiXRUHUj8xxIx1vFb7FRVnT2LGwd8ZrHBgp09lw9URHKO7mwft
PF3Pwn9uYGFwGW8JGHAkrL97dUr0xeeNg7ymU8F33axCe/f59cXK7aI8bFY/HIRmZJne9pzwswU1
1sG2RaBp4ufju9uy5WVyxpFfj1OQXzeryN/cvj7y03KeHvJ0IqQ8GJB0CLH0XbECJ9cZJybdnIiG
uNU25C/TMQ75epwC+bpZhXx6BOJ8Ep/czuNm/iMr1xj8c2ECDgMTkoEQM0CKbE11jfNTDho9wcuk
uG3E9yRjHPadwQr2O30qA27vX3/On9WQXl4e0GtAzVPEkQmK+aiTfnmcBbISIUgyXg5gD3rGubAZ
qHBg066if/bp9dF/F0i/Pmx4kIFjYJnUw+n4eXRYG2x38u9FxDjoW0MV2Ld6VODfHUFs6ryEOgCH
LIcEKiSHQ8+WAWlsjx9Q0bdFD0QHTYsya63BqwGSPQgaZ8FmoMKATbsK//kx2KtZmT0cMosKYn9Q
cArispszLSr8BLKo6NqcffRlbm8A718maBz+zUAF/k27Cv/7t68vdt7P6zKQwSHLYGigR2KTwRSH
ojuPn929l0EIxdQJgwj5pnuHAfuQ9BcseB6qMuG55xc2HIH0f1smi8NWgoE4FHhkIAl6lfuxq3dS
cJqZZHmYfaXqKz6zPegZ58BmoIL/pl1F/+37118EtzlkJ6x3wn+udFJw3ixzm9fQLwOw2xsAHGqH
SmDAmb/wJbxIzjj0q2EK8KtWFfbJERhZziJN5mV0OOBB4bFgxnO0dYpoC/hlstqj6atM9j3oGEd8
M1DBfNOuou4cQVB2UsnsoKKGcdAj8bLQy0rc7+o7kAtICBQEM8F/9vRZM/zJn7MHPePobwYq6G/a
VfQnR6DuXGcHVzYxgszX5Qmvx88u+GBjQa0GyA9cqaKqrvkyOePYr8cp0K+bVeSvj8BPeTHPD+mm
hIxjg1HE2F/UCiBLNR+WhBoRfJGMccBXwxS8V60q3BfXr7+nrlLRL+HM+o/skMFAiEdBGU0oI7iS
JsrmCtEopjNQbFbrYRlA2dYu96drnBHqeIUjarfKmpl4fdbc1j8OuRIg+L2smUEB8h09B85SUzjE
DjXvxs/ZvUjGOANWwxTcV60q3LdHEA9/D+WW+4MmJBA4LA1RKrrS3R+L+W7pOQg4YkIVTkjNXG25
u0tgH4LGsX8eqcD/3KFy4P3X15/ws/rQSWhLt9rGdto1bxHYVsuid4aJn4pWQfe2AHqJmHHkn0Yp
qD81qojPjsCeXYnBW3nYk1iQcc/Ac2CCgN8RNZplneqQoUCRvjqiBebuNuh70zOOvjJcYYPSq/Lj
0xGYWtfzKKjkIaU+SPflDgw1Sla5mLurwID4CsQaIS/tL84q7kHQOC+eX0Vhw3OHyoHrIzC7rgLv
sAXf4fAJKPxQvmfl3Fd2X1A/l+xBfN0NYfXtFbEHPeP4bwYq8G/aVfSvZq+/A5xX5XxxwAQdosP0
xlDtd50Qu6uFQplOOHhFzXUVGTUl7WVyxrFfj1OgXzeryJ8fgdkl6hiiiodMx4TyeIa+LCZjQbB8
S+0BRwPly+xvNaS7DwnjeD+PVBB/7lAxF0cw268W+SELyMApTwzHCCG7dVUiYBd3vswQ5BZonc8Z
gjuS5iVqxrFfvYQC/KpVRf3qCCzet3UlDzvRIVAC4htU+V3nPaj3CJRPKAP5XCdgG/A9CBmHfDNQ
AX3TrsL+9gjit5fzYR75h1VuKD+FihfYYnRlQO0ywDCgZgYceFjf5rHcercZsB9J4zzYHquwYbtL
5cTlEaTev58/LCD5Ppif/K/p15sP7//3GpUDhFTQqYGgiDv+i1LjCE5dQa0lvlUneJshcEYNjr9v
6PsdXeNc+eULFNb80q/y5/0RqKDTID2s89mAZORHLwNbKTq7zmfYkOFCKCi0tIoLqM7nPegZ58Zm
oMKFTbuK/vT89VXQ23bxY3HAKCOc/jSWiYMYSrg9fnZV0KVXDkM9PSis+tQNm/b2kniZnHHs1+MU
6NfNKvK3xxBzWZT1+uX/uSjSoHoV7ApwrHZVk1wHy2pLDdVMKH4BWZ0MrwtYKZbX9QvkjOP+NEpB
/alRxfz6CDC3M9iRl/WR5odDHo47m9YyA38dSNzVQzUOepHFYNuG6PvjR9mW96NpHP7tsQoTtrtU
Vtg3ry94HrW3eXxIE0wD0Q45VjpkUT2XFtlaAxBzBN+/DsWsyKgPdC+SxhmxNVThw1aPyoa3n46A
DaW3lL+HrHqkLa8DgUp5Fpz+fBLyu3qqtix1CH5oDt7opxWhZD683Yemv+DD81CVD889v/DhCJaD
DXfPZf914iyS7AEKhQUPJzeLvP4eww/ZzxM4UvSSwFKuDHvp5senmzsfQVQv9VTL0l6BuCznXn1A
mQkVpiE2R+BipOck662FqnHYrGANw70CKy1BSYffi6TxGbI1VJkhWz3qDLk6Bk3tsVjWJRRaPyAj
IF8AwtYYc2P8EDfcDgZBbTD3KehxO4raftSM8+B2e7DChZ0+lQ+XR7BS7/x5cFiDBY7KQ/VEKFRA
xi940KHOAYSRluf/dpmwDynjHHgeqcD/3KFif3f2+rsV1LKLX5SEuxfo/vaKYMjKNg0oVmOCG/Hp
oyjNcBMBxCqgdooigF4kZBz21TAF81WrCrh9BH5yiKDLQ4obdsrhnh6AdGWlwM6/JffBOoR8DQxS
X9EIXiRjHO7VMAXuVasK9/sj8BpC7mFw0LOVGhyUh9I0kJSxqQO6i7gJVakJpPxu+Uq2xfweBI1D
vxmogL9pV+G/evv64uXT6e3pfwqAKwXQVUYdQwFw5Rbjpxn7z50ocJ3ef65slkGWvmQ9qCbC84XG
h2LFfy5tXpT93zHS9o8l/L0bbOHy5v/EOH65gHtrgWwUTGcu5xPwpch+797HvRPsb2XoytIaFWhP
C+z8x59vMEWPW+aTvrv8ih0LbVP8UxmxmFfyzzdwGghjiBZaFhx2ht2fgdeyXSx7QAhCqUC4sZhB
bS/IJV+mKqfL2fXnGzhDCj3LA0KQwqlDHWVw7FRLWw6+j0KxNQMOr8OZC/RYmufN+uUg/b73snSD
0+r/T9I6uc6CVFYw+s1J/vRbyxeDRDqoJw8eU7iSGlK1THASQP/D/AaytuGX0X8lfl2EuC5bJ4yw
deGZIb2IvKoUW3js+xQKV13pUNoeAkL67lPMIOdJkA+to7lBrwk9jORZJ5P+++8fA5ay8jJwUwEU
XzTgFBCc/uTKy0iW5HD2028cw8xqUfh6ZruJp51ZpRlcmHVafdLSarjMIhTWL7whAt/yL8/mcNwd
Il4QDOPmkrYtINM2z4oWp43D/Ay53+Ii40MgZMH9UvQD0ct3SZ9iKkLM4s6BlGnvXqISfU1xUriO
n1QyEFpN4s724BZOb5KUepZeJbWOuuAFWn/lOYX79OB2SQ71yoDzy1fZIpXypomMWm8c5BN5U/Eg
dAWlsugmv2cHzFEFEgZZyHC/HHDchMco7AgrzNvWGDpHxpGshE9wxz5gmRTte561RlmLvG6G8Itv
eYE0/u5LcgbuFgPCwvAfhgmx+5K1lCEqSMgds9IMZ/B785IUspz+/hV/4TokHEHtMWA7HCwDF5ry
lIL0oeuhAjmhGVZfG4MXomEkv2fB8OX3T1p+085C5QzSuSmheFm14vEKym2msd7KExPuSnSCAnW+
SA2XiaJxTYd3nXYZRyzr/z6CcNervqzujrD5WOR6+4lBXdMaGyFxWE/5mW80rd0ZmfZkSz+Jyuun
N9gWQL9MEhCIkElhQuIW2KoGUtYNSxktaQhPIXru3oSGF01jM9CdsAvIOdaLe5L18VP2z//zM5WJ
mQQp7ekAz8S8cAVO3MFBUfGQJ4bxWfKICO6Z5sXv+ffre4JIgneFg3AmBLCWGYHbaJpeV8oqbDA8
U3MvmnCQ14gM3UWkZTQWLGwjKZo4aN0XFuGv82Z58RcDtxYkSCzztHaf66WtxsNCYqfoivimYaU/
jwfXECB+zVo0RhI91fH9S3B/WRIgAeEDjhw4Yo8hOr37wCzibhUXjDlI8vwDsvIid2o9CQ2n4KF2
/ntU4agbbMXbCwNTuHkD1jdcNbDMhoWU493noazIe7OIGqcy3LiZ1dUQphd5qMnhcyjL2J958JLu
1EsGnM6wjI1YYLcfYhFDjPeMobJA8y7u4DyR8KKoKS+qPObeRV+avTbNy6Ew7Yz0eSK6Lk99UcYh
zSaoZK4xSZssbWYg1lArerPqyFldmxmymzJoTYF5HZR2UvZJ/qGskoFe9o2J0ot28An5zIfOLBzp
xXY1kHMr9i00IQlyYd9KvQGfhb7Vye80KLpY9Lxvs3dtZhTGWaPXFroIDVd7QGXS6k4QaPmXLIUT
+edG2AxSWMw3TcGaukltV2ZZant6xpDTNxHM9qa0mlkQl/0g3CSXkSBxXkfvQ92qKwHnrjw88zQW
XreF1TZigOBSc61FrU+mBTbzL3kfado0HEKWTztZUP6OmhoORFzqPLdRqfsfIGyIyJnh6dW9C1ls
ps2RF5W+MNO89x5AOtKOTnLs4d63XbcqANq8xVFbiXIw6SepdzQVedYPAKFMw0Fk0sV4AtdSY88e
6lTe912SejMrjjASXRbnmfCwGZeXg475Ge7qWpvQyHS5GAh1P1q5bPWZ3iPrm8tNWeci65vCuNTb
tjRLQeOOo9sWtgv0kRYsrGZJ3yd4NhRU5q3QhizzJpoVyfasG6wBT/2uabR3rd8ZodC0pMF3ZpZ0
qcgGj1QCtgmvnWRSGtqEoDCuhYulEV1jVKXDeVNImthIj+FntzRo6NStZ3YTHqbocxhqPHLcNmKX
VQV89wUZtLx654aBdef1MkPCC92aiDhvinvullgXPqjJlt0Rl0ZXLA/zfsoxcc9dChugsHw/jp1M
5sZtWbp+J1wSFdklyHVQNpLc8nonLSuc2EaZsnmZVqAwFZwnkYhykvMvhZR04aZ+0NtJPzRoqmtx
Etg40QtNdGFX3DeSaHcYF100JURLW5HFLspFHzVIE40XDplIvKgN7eW0+QkzPwtsI8sbTZDKde+j
uily0Rl1KQU2uiB3hhzDsghcL7jIBtb6dtfI/GNaIy+daHXsFo4Gi4jAsrJqMjPTzPucxWkJXxJp
fii8CpPK1uq++E68BllXQZg1oUiw0Zt2x6PeF2HdJFQMg2+2dtu66Iel1WVi05z3HUwvqMlow3Pk
A0vwoNvcjGEzqmgLi6HWyj5zkpYEoQDeRf1Z4MOFNNOKpFo+7QnPLZtRPNQfclCsWsf045xO9B7W
zV2itZ53A5tgGExro/FrG/a34qp3rcYXKJDJ19pr9S9aU4QfwK3L6KwOOhYDw6soOC/1uO2EZcGF
LJ/ACalfwNLVv8q26b1JmWv4Nq28wfoW4Z5708KnTPPtiKPS+kY8P/GvSaW7LBQNSgf4nkSPqqQR
ucsKf1Y0NJEi1dvyM6JJWV0Tsy6ryyBG9W1DPOaf61mJ41bU0vX7yNYj2JSnvI+xd05wrHd2lNZ+
+C6PQcublriv8HXhBWZ105oZpoXNZak1Z8lQkECwNIjKH2EUoe5OK4IwPYO1mcaTllaULzxjCNxp
DLppaOPa9XVR91rn21rbDpod8xAUARnV9RVOGj+eNkXbpnbiD83MowH5ZpawzdhQJXnwzvOQRh91
DTZdZ2iH4SPpG/Kl45L4Eyts4knguk3g5KUmv8LdCdGlzJN2gSI0/PRDvWQzqeXhh7qJhvK69WJt
7haYf4NQu3ln8i5CthtwOQje+dXC4m57rdO6QY5rsHIReh12RQw/I5ETGRbTgaVWeR5nQzQLYaOR
Dm8sFIgozkxDMMn1GRuol5yhNk2v/KweHM3jpLFlmHj1tMEBrh1fGq0hWpplXHi6tIoLlIcZsU1e
ZHcBAvEpkqbPItEFsQEn5KOWizoNs68mG0JY7CGp/bMEDJDCaTArCgEHd7SHStNrZrexmXy2+qy8
G4iR9yL1Oz10qpLgRReFLJ3iIiPyIuxxc8Y9v/ZE7WWwyl3J47MsCtzyvKqlMW8jrvkC+139pUIx
jkRCtVA6edh3VzXNh49xFWilXfueCS/BDF8TuUf0YZLoboAESmOcQfQ+zBZJzMI5icI+EIFVhZVT
+LlZOTGjcWs3Ay71WazXxJtmWsg/EhQX5V0LqHg2qkkzX8ZgH2LQT0Cxkq2hC6K1ViCQEbTBrGdR
/b419Y7bMu7oLGlSIidZWHnAxQQ2nTDt/S89g/d3OA+rdAK7r+7buCsL7PhRSVrbc9PoetCGonRk
JXt+1iRQFUe4Fi1g5zbzPnTkEGjfy9Rtc7vVMgs5jd/6xiTqSfpNYtO1rvoujmqnoLB33Ol9QzWR
WE38Pm1rhCZ+yvNJqofEPTOrNFj4sZGHdqqZlWeTlOUPRmpZ1TSqQ82aVYDoz5CHpea4fQ9ToTNS
eu8VpGwmzJCeO+viDL4vx/0Hl7esmxWmNRjC6nufiSwx4s+4C4NqmroWAwvWbWEi8SgNBjuUoCqL
cEDMnyLW5omtodYNhWllwXVX5sS3SZCheeXpcSmQHuidYFFktAIPGp/Hcep+yXTJsYjaDOe2Szvy
aWiR1gNnEa3FIOtsrmmpETtwcTOFCVziphcy6LAnjLLqvnEcu960tILyxgvNwXfAZslrm0dW1s7S
lle6nee52TmM4bibRJC3N9UqLGs7525xYVQk6Scl8uNMUFB1vgcgDG84bMqpk1C3HETDW6Oalilk
mQsJWpecyIGDuER+lpUi4KVJphUddHneaNJM7JpH9GvMm4o4UT24nag8HNaTyu0tS7hDU8HGndf6
IMwIV2ddJMu7noNcOXfTuOZ2V4HUdKxgyPWr1itSzQnyCLgaSenfmKCPak7rRnlkd7jsGyevg3xC
SsiynQ4xa76HvIlAVc0CT9qaERqWMKTFQhBJhpba1B+sxO6TugF1qoy8qxCSptszieowdiooS0PE
QHN0HqQ5Bt0xj/zA9t20+xr71MiEnyR+c9YaprxxPZrKi+Wpb9h5Wurf5w0BZYx3NHeFhn3yocjr
lM701vCMM5MkoZyQsADFN0BV8Lkd3GZe4jbkkxQF3HRoE5g/3STMDVER1/ftRmvxzwZk460R19aF
3uZG6HRVXt43RI/uJfZIDtLEhfnsDwmaSatiup1ZppvA6xtGbtO6L+/bIq1hbzfr/HuX+dltGjTN
p6rMBw56eJ6fmZmEly7zgBl2xHgZCbP1rNDpIa3KGRIawVYcGenHtGvCyi5I7ktRJKj4XEVNjgXr
9PQi04zBcPwa6aXQmty81/wobwTpPV5OYjRY7QT2JKAINhzQSRm4NXTbqHCRT2gJHilYaRbKHDM1
2lp4cLPRJU7AMBI+hMzfD5HGMgf8WqUphg6x3m5MMIFFCeqbK6TUq9bmrMmti97tm2aCXMO4Tc2O
RrMcsfQ94+7wpQTNLpyQLgH1UK8sUORwEFLdJkPRnpvSTz+7vauBJpQlyRWws8CiCblkNjZ9/NGQ
Vf/NH9IyddImTm5lE+q3GPfppypsE2mTVrqLJugKKbygr68ttxsSUfCo1GCu9fyKu7LqbKvsvHtr
KILC9oo4s2xQrbuHxk/SK0q6pa0BjG0EG4KqmjSd5oPi63WsBh3R5yC1pJ6e5zyQoPizDIciNzRS
gGXV4c8arVkhalZmHmjFIYDfhFl6zkIDlo4LiurHASRkCVOiycKpZQXubU9r2ETiLvZE31NcTAJU
5z8RNAd25nXFd2rgphGGT8oPbeiCKdCZVsJFUQ1tCLhb+S3CST41M5fqIq4HzZgEXUVKx/ekHthB
Z7RfPY/lg7DSgr3XWpDtTlO12W1YexoI5zygYF94WluKwoUd/sIluPVEB6LoU5OH/ndupXl3Ficu
/ZA2Q+xfgohMvlY9SbKZbDt+G7uwjQmty+pvsjQY/Oi1ZNZWHUsc0AXcew4TITqnOIMdXG9aIqQb
ItD8a2a+A3cCuCBLLoNPCNaOBlOC0EwgLbRqOxxSEOydRnVTmHkxhMJtYE6C4kXpz6Rq0kzUqPQu
pM9BV/HzMpN2Cn97E1LlFiyRtgGBCikGbj1pLN3KJvoQW6ZdJUkCFkqi89ZptVLTJ40GRqxozCDp
hFElOAV9l+nBZICjTzMag9SFDFveBXYLRPuz0tMaV6RwDeodohmIZ9Zy9jXBJsUOYmH+IXMRZaJs
pCQCHNZpIDDoApdFk+uwX1VumIqgRZX7sc5jUAhbo26/NsRK7yIwk2KQrWF6VZfIKK7AIWiBiCl1
0D6KAS2VXFSSwQFXbkdFWkd5KnDQF9edFYZy6mlWC1Aksu4nTdjK0tbjCj9w8Gx9bYMhu0+jcNAn
PWz9WMhYyxe+GRmFoFY8zJPBAgOMJxyEN4o1NohSa3VN1C4Ofxod82/AtKr9qdt40beCBc0ix3WX
Tjs/gE2ojEuNzboqCHtwMFLmioxFfiRaqRs/jVDvsw9pT2gPLsGht0RG69h0XDBLTSfEPU6mYG6H
C18LG9/2Qz+eIZZl/oWbevqkAh8RsWOwICI7oH24CLQWnIlJSr1CJAgPvW16NDJsswLtXeC2j98R
SbMvdR2Td16lm5qd6DmYlD5cbTvHKNHeNWUnvzaeHmjCLEFwiIyE8qaQnFHBc90PQa1Foe5EjMVM
8GVUY2rI3P0OikCd2oGp92CtagbQEWZeHwm9hJkvIH7Gr0wzMm81lmqfajMu5q4bD7CHk8C7q5Ol
vRK6Wd3aWukatx2oS75tJUHhvk/S2CIzq7Hge0ANAL9ED2bHD1xR/0vO9PyTa+IAPPZx4MozL4Ls
ZyGrAeVLC6kiU0jsG+Q5mKGgSJa4jOA9ItAvZnkrk7sIGJ3YYcLYWeRltLhoqOVnti49eVkOHqjv
epdeQtiB5RPc60F7BrJzaO0CDm9rtodzctMaUYEmgYwbKvqUFTdR1CapiCkZQHqwJASVeRi8wTFr
moWiLzxQNbUoKj+m7mBZNphlfQYqOUjcicazIBeJ1jBvVrMq/0A1DX+1pMStjXNYlA5IYMMTvK7B
gZSDl+RdnfSZNnNNE6yPmvooAjUhZWA4lCYtz1wLDJ55CpEs7NRD0uuiazP6uSmzLBeG1fLabpHu
I9ESFn7oas6KCbiphnhSWLLznSJJrPOgl5bhlGnf1I4Zd829NENwxlDZoHkNmqhm86offFHnMDcv
UrDGvLPGCrJK4EaLpnUHE8/Wgt4ybBwlMr9M2r6E32Bgg3KIP3xpu9xjNgvShpyz0gQaUqL58/9L
2Zn21u2jWf4TESNKohZgMC+03cV2bCd2nOQNEduJFlIiRZESpU/fx1VdU5X/NKp7gMCI4WvLlshn
Oef38M6HwGUmgfB2Y5ZckbNRvhsLlSdYWPHqcIVt1xl2xtQl7BzxA7fW7fk0FpHJbd+EQi93fUC7
8bLlS3QUixuRzexgdV5Y3e2kXOZ5OxoctanyOm5x9mU15lFbtXh8azPEM5FVsmCt1AEoUf0tgBw1
NOPUpVPpibdZ4UemkzKClejKdKbLiQ5LkhTJPMCdMZqHWRWOm3/GDj5YEy1QRdAqsuFs0CwlzTRy
kxeG6WArDUv8L0FV9A1txb4jVNjjLbYJu+IN+zxC3dIm31i8py9mCM1bO8a5KNe4y2UR+I39gj4s
UXjEbW+qjzc725t0C937lnr2t5J8/p5PCb3PrG49ckqbPSM/qbSIBdbpaV1X9QgXI0jvMhPrZxuN
3BZLMOcPMp3ENygXXFQp6SxK5nlZXLXQpZuLOf3I8MRnRhXRTA0pGN7ScCoy9BFvB9cQXYYORuWi
hz4puVc7q0IbtLpZszZ+jYaAf1kyZ7pyTHnA7o5sUbIZON1/pNEeyJJaCT2JmDXazsII2T8sPdTA
yhydUVWULml47u1MsKIRZiu7RXpi1cGnAQ4W9u9DeITYEU4k+vekFreeoyRCveDbSPblqrq+K4fg
WMdnIgb1vM9wa4r+sP5JGxt3pYtS1AeWod08r6lNZ2wiHC9WeT/oW+UXhPN4W3NEhRUeApQ9rXG7
2Ryi1oG+eetiSSTyc6d5tbEeLyF5Nz1mLvV5QU0yusJSLn52koeQDbAJ94b0TK2l10n2Eoy5b0sS
fiRvp9oVF1bDjmp9GZP7/cBo5VnGOkfbwLr2JSeQb0q3q1AVUO0gqi19Gr/DTTC0kogGshiMjk01
KTl87+euRym5DFlXUU+HoVDhIbIzQvP6LRunpG2CnU2otAOIS0U7Mk4L6SfHC8Zn/aJmpX7FPKBf
himzvE5ct+FhQqAqXbjMz4iY66dwTZlFzy6nsBgQoH9HchGv4R4pJHzpSXvaRzQ4dbyv9BtnrR9K
50y2lOvWuzs2Z0Fb9iKfk3oT/ohroliPnwdbcsfvFXN+YRB5oWeNirTnfhe6K3cStd+iaJofcklG
U6L554+7mKK96KgfHnI/wNPN8yk8t5FY8yam6/iJiH1cmoFQnhd7zLPndNh27OIlmrNyST76zMDK
MGtUwpeuhjh/oHJJ3Z416J/4bRfA0S9Z29rlOoxafeMQUuea87D7HeRtKJspJF1X+FzqpxiuKh7a
wMgPbhmfygM3QTUa4l5bp5ukQxGpfHpAiZe9bXm00rLL2vElSMjOK71S8dyvyow1DSc4Qotfx7S0
PUmfVy9mZH3EB9/IiIo32MkLLeGhDNPP2PADVfGS8u8ptL8FcTeI5tdVxwev7ZxCREaMzNsHtbJA
XtRGtl8Rc/adzrEXBXKMcdfewnEpFrKRvFGdpPdxlK6iFHRbgpo5JXw1zzlDMwNl4s4gQhBERLef
09hF9jZGZn7BHDfZyhiFyiXa3GoRNkz8JqM2m8t55tBkSZJNL0PQZ7ziwZ7dD4lmn3eoOW+Bw/Mt
qU/Ja7codEMxS/vslOTMQsagqf49T8lIkCJ3cueRKqKCLVF4hmEt9TWck+ym3d28QEzXqEMtZNlf
eX4QRCZHxltCdMrLcZFMoUk/xGu7mcFjJ6kJyr1TMGvU3LO0iPJepMU2RAiwO9vTtdyslVmB3ixD
8ZdRZc8KIx5Xksj5fWBB1yOCwhdAvNz6uB4zPJ8m3gWbygly+IyiltP+ZodGFlbrkfbfaTZjmaAr
21Q5Jgv2b8oXex+zcP/hMWKEdi5ClVugCO2PAgr9Mp8IjFgCUWc3T50O41/hdPRrNejFf5JzRNci
4NFmkAJUlBezIPRz1DnUFTw+FlGRvVsha7RYFmWEkLHWK6zKvdjRTA8XOGjsfovsuqAdjVYoGhvU
wzoxGVSACLJMWKNq0KxYQ2RM/Crd1paBO/KnbRxbXoYconyRoFpMbnRiela5/GjpxS4Z+7QpHTzQ
j1WN4gqptpqtpiuqjgiicgvDd4Pto9nt5qWFHTSxg9xHZAy7GvwIn4pN7NjL0qgwqCnJsF8jQ3h2
6jpYkE3uOEdgmrzYar1IyN65gu5SqEyZ4cQH6Ba3CTYrCsgQifFOQPsklYLCdlRjsk7fxywhpNS5
oH3F0VA+ohIhqkahibor3Vf5LGd0BPWwM/7RNCdpX1PsFHVajiOVD1s491sNBSSBeNvt9CiEb/Ow
0DNOTayln/lYHQICQImUfahqSrfkF0VPhpaai56WZISJVbgNqlbJ5Zj/zvM9yU42xRcKo0x64dFH
M76i/byjqg/DigMfQtjSu1nKMVwjeZrgbphqzfl6g04pcRfbheQe8sgI0azLhrY0QcRVmc999ys+
zLhUPdw+2WQGrXOzdEuSlUHnDS2pGgZVWGP2J2zbkdQ0tsjG7kBQaHQa8PteRvGnQEXqde0zcpQe
skxaxoPQtDDcC9i5B2qgksohURXDloMGP8NuanKuyY7gtvPPTPLcnPK5Ex/hG/J5kbYRetMADewZ
ZbBPG3TCEGrWLIzJFfVvSk/T2gfdUwDN2r71AeqwRkd7h+U98oxAwsFVxb3SU2JOqPLhGCoIm+PN
1gUwNhkOohdoZqWKC72jH2siNBA3+6zjFyRLG54jPSPRTn0SLA2MejmcIyXdPU0YjA5KF28+dwKV
bqEQtpKibdP1G9x+CMUHHC6H5ldmdC+iQfRdJZGe46ZnY5rVh3JRgzrf0zIJ5IjVMRH7GUBS/2NR
fQ/lVUKRLeZ52W4h4qNMdSwfv4w2z+9As+ztXdzGWn/UsR1pFgj/XTPSKRElmafcFbuf0ZxH7HCi
8ujdbLkMueSIRWGMekSuqz9H3ciTxkfH+J0iyKO1yMCwQMFfk+9Gr07CHOgDW66hgvQQDKM1F1xZ
fs9XEtys8wK5QYtg+A13QnzzPZC5Qh/SveXMafOO9gWcVdMFPYu/KwSrcUbZClfnRwbRdfwtJMLT
yyFj0laJ9FSX+aDMfoX6pVxtEgdrkKeTXNDDgBUoUq8RHyIJn7AwUZ+tv+ex6xDaFgNpNRJTy59g
NnQWvdRmfm5xiuhBunRui3DgSXzaujaA2LfmGSnnnB+slMAFzi1xLYVWnPdZHRhgSfWAPPllygbU
vdCV3MXn6bQULBjk1wNRc64H+O/6RtoEcT0/6NyXM9LD8WXvaeRPcZch+Q5zIOAVZTLYoconurvi
DajbtrIofjqos0knK0PwokZIF5GL3lj+kKHIG+uULDQZoX0NnJ2hu6xzW4YtSqufeW7d8VW3tDcX
lXT6EEAGII2iPg812naejff9PLixCFJsjQ8hGm8HWeSGQ1NdjxFal1mmKMS2dcoC+kqQVNikyNHQ
fnNdCSkj2a7b5jz4iVHkDddIZXCCYtsiiSRoFrztlq6UJFcqhPt3uAs+THCKM+lTMxUMYghu3E4j
1CtdrD6C9Hoc14x1eigkbS06GQU7vIRPk2Hn6WR5t0hSX8ixcfSCBH5gSTuv41LuMbvEfLNpTezs
oCBO3I8VhZprINUGIYNVTe1eCAGpvhyVhzvKJpNtN4StCG9bbvVxoq4f8iuFfX137DYs0iGVtJnm
IenKRIxzfgqHMQjLeHZtiPAod4v+cYDA7kzYnwBqJvjhsVDHs25FP5w7lURd5eicG8jKWJf+MguZ
vKlU5W90tttRbKARthzKGlHJHXoGhxAKKmEuch2k4zNOjrPdQyu81L+zKTYnsWzD+GmTEPkvKxRR
WfQeqn9t47S7h7S02Br6CWmhEEKPawugMm76uqNtVZDBjyW9SNL2wSNHCcsukq42PiGXB0nTG4AB
tacZZH3rGDzbuMck/y1tI5TwB3St4BTBM+zuvenjvO7idNbfQqTE6SEi+UxK5gF1lJAsoPJFfTL/
cd7Tf2Jmf+de3xRyUN929i+f/p+7/s2oRf22//tjgvf/vuxv8Ow/P7vXv6Yv1vz6Ze9+6r++8o9v
xM//z1HgDyL4j0/qv8LJ/yB0/4If/4md/+WL/zM2OQPd+b/+9cf/gSb/4w2//kkmf7z+72AyztLE
eV4x5sdBpSV4Hyagd38Hk8nHmGSagTrOAgacFnN7/ySTMSIJwBXQHqMMkFcKvusfZDJm+HDeSJLF
iEo4kTxJ/n/I5D/BNRanALvSAG/VksBiwlF6fwEDoSVwwzUK5aQDXnJGV3l8jQXLrxMqiVshXBCU
/3Jr/gsU8f+5IhojyMpAovHWPLg1Hwjfv3CxwUi0XdSyFqigEe47lqL33SBsldj0Rjcs7I/Hf39J
+ieLi78LYm0GvRqP4uNf+hd6TUHpVTwQDpbtgbppWPeRowfjA3y68ICv1eq0TtKED7VEoP0G8Y9A
IGzj3z4y8nXT4arKNor8S26jLWv+/a/3J7T48dt9TLMFCHKYIU9BiP95RyLlEI7byBQCONZSrNOS
7BU/luSeUUX6jxIiqyagp6769xemH3/3P3FXXBnH+GENURyxCPMA4OufV+5dkkLtIarYV0ZABQAh
PbXyQwudyOyC8xJONCn6JDT3rtWG3sy9y+dSxguhpWnnREAidb38zKiw5L8hY/8Ce//tt8PxjjRO
cPppjt3xF8YRAJsat0QplNPKhwWJaPJg4gUytxFoysw89ukZOms2VSwxe3KCy6Z+qwwzAJAXyPLD
Mds/jm4S5K5b+pZUe0JgRfw3N5H9jT/+521ELYVJ5iDEEAEOAmURBhD+vI1j1ie5Z7gZA+Ps0rfc
oMMJhxshZHBOA/MO9eZAtZ2br127xa/zNLQfSFxq7002ydt9aNn3xHYx6IlpXR6JT6MSHI4IC5eZ
ObnMa8u+RT2Zu0qDhtqrZWWQc02+23KARVTmYhegjFoQjpXPQGU+bHsu/WOc9/T14CqJzzrkjstC
O1jwD8cQTi2ULRVFj0MOaBPet436Cc5lNoSwYzqVo8prUZM0ktJjeOiSrfenNp0mVHOtiJfKIri1
6BwtMuCXFKIoqkbus9eUuAAlUT+T5eIksc26s3E6WXhxAqgkTvYpcKC53ko2YM2RwypzMU4v4f2+
Tny/HACAOCoLS5ZCGgaBKUlXYpANNv+zTTtUVMeUYzMkHY37271nxwa3UogaAQc/8dB7AMo3WGPA
M3oMH82yt5W0gsE8gLtyFwOANHcTBgUDmFoeH4kHaFUSkbSgTpQQH05IjFtp1cHn0wxaoQV4GMIi
Gtd+8KedBMFrmzCOkiyEo1i1bHSoQjVoewba4KrBq8eNPaZOPq2LXW6yZYsIOt5u2O8d2ltwD2qW
X2kaL1mVt3n2LoFibii6wHqM1HlfjvmRvs4MpXZBjyzsUCdJ/5DEFnH6gPZ6Q1brx0KSDtVTkC0I
aevQ7m2xeQAttWfD8S09ZFt2iCvvY7tGUOPYlFWLyg8weJtda7+37hIfpMUaDF0AQcRPQFYH1z0e
OAjuvVfbRoq9T0CNLhOYgpHSR5xiac2VD2KzBcyW3D+5eIVjbCLV5c0IK7Ns4dU+QByc4KoAL30h
iCzrmUdd8kUzrfyFkTUbC6BX2yM4jx5+m28F6CQAKKyezKouM9P6RISlV7QKP8eRfBibRImfh41J
+KYTbpolEMP7PrAPSTsRQGtNtHsKTWuCDz1O7mY/kptN2+OdShcUs7PLKerD9U3kS9ZdQFZPuPLh
7RmdRvQJJf14aRO3vDDjwMpbjvKspyNUBSjLOB1RNcyu+Kt3DzVTAmCuW4jqYwG8fG1y0Y1DAdIe
KzbWljZ+BMxXLBnGI6ZtoW8HOAbIVz0PX+jUYbKAig9PEOikOUOncYBYkR0aGqS/gBMNT2SI898z
mcEqWHx/Xi6LHJ8gukQUDDGGbajxIANgslXxFOmaHYv+MsRkl8UMpPdFqEBUvcnWtt6AFSO44CGj
Q90F/MigzVkxLigykX3345rujn0Brs9ee79P98aHvkyg7BWtm9LLDMvlVgEHAUwWMHWjWYhYouYE
AJ2yArZtMkzMNBIEWrPPlPxSWW7u5tQftaNa+3JSvLtu8d6B+1dO/FbL0ZcHUFlQqx1Zc5BLRIB1
arP85FPFqqU3x+cA7n5Jhyy+wbzUUPphId3dbonLb+RMRIkOHQKZsz4plzAwtd76JS+nAPkqCI57
kRMAB9ra7ZuOUixRnrTRXbh0abO4uX3IAM2cAEoGoiBgK+qV2fBRtIetcGciMGFZDNZBsa9oE8HU
9nsPX7L76LJy8FPwHcJQNZjtys4D4DBRui3ur5Aq91MwS2ZvVSvjSzQF+2noAB0gq65L2cnJfUG+
l69Z0kd3AzVrM46e80dLj62rMHJlVjjl4fx5xPyVOZPDuccdgEtQBj1Pbhg6X3Gz2qmr190fD2Ty
aP4CmONFBoS1bLtlLrGKD3CpC+CvScWgmvL0I+fAN80ehVMjeRyx0vWlR3+Tn5GGCb+s2ApjBe6h
a2asWOxoEX+CYSPKfEu2eg0DTLABKIQzOLiKLGy5eskeQHZdoB4+KZ6FtwJeWLMRewpFCACOvo3y
+KyD/NdC9WcK3y4R4evetvfm2Jr46B96YmMYicsMWRr8GMTuzBWRaxFJO/pF6uTOAnhrlh5Ii5fb
1Y8z/ieiEb7uFBVoKmlNg/F45lvugc9/2HQ6H87rvtAqB6d9QX5LAXv2wy+uaVdDp5hPWINpDYDO
vq7x7G9WXCJFzlFJbTLcRxzJNX9Vg+FBZQNy7vbDL00A1RSsY2Sn/mrY7nZ02ZAP3EBXUQAe1iWk
TCfh0Lmfw4xO3E9Bf4fZD7dVlHRBk/abgQyCG8rbn4R5B74O8tYX3bdtg6jctZd+SCDkygh245nz
Nsjutgw8VY1xg+UJiN/0Eg6a4g6Lsd6O2fHP0wyWIm4jqK1YhNB3csrb6zgtISpcy27XmR9NCtJv
OaHA2D7wIfaBE27+E5DxfCuy3G3mFsMXvu7X4NBlEgXDWuUzlKE6oPF6pplhn+ZkRtEO/EFjVAM0
I2wbn8KjDuxxfB447jnCIIso4LiRfZ9d2uXAtdCqHnNw0GKQbbg2MJCTZ+zZ+XbYg30DapmlHpTJ
lFQDJjgeDgSgZojIPtXr0sr3rLXRxz1K691gQqyK9A62YVb9gHEAzD0UdhuXuATKk4SnbCPxY0p6
XsohF781bcnz7HTvatiQ0wX8ZtvWRyxMKdJ0KXO4W88+ibJvXRiP7jpDHZuAYvaxutg+4sgX675B
blTzOZ7WqfJrm1dTP5t74F1TdwY8Je8zkvvvDgTT53hg5roDyXlc8eW7iNGXFWTrNRVxeKci2X4N
920sXBda+gNnDrObPMFsTMsl/T0sUfrcwrWrjeLuDXeWfYfNGNzgwWHF4M/jphpNSGzZS2ZekllB
xE78EdU7gP1qn8yrR6dfA20bShE5jdpdGOgpevQV9j5yPwQ6eLKulfSHFuBIAOlBS5lVCsUHUN5V
bNE0NSKGuWME5lkgC3s8b++vCUilk5s3UWH+cq1B2/Yv4G9pccDyvAZjO9My1R5P0uXR3sSEOZRU
VGy3axLd9O2wXmGcJ6A24bXzYEtf9wD0eaax3Rx3kMGH9hRnx85qxK7tk6LRDTAE9dlJth3l3kbr
ZfO+rWEbZw8bsxQsCJtuRksB9wMEfsDkUGzRKE15AwJ2qjkFZnlAzSGYx/mBhrQrl3zzjzmyxgln
DhNep2N83HfRZCG3Dxvgjwh9EDrF+R38Nr8d6UpvjCHLc4QO/Tzs4E3G3HZ34abaB8h9NxgauE9h
XN/q3QVhhbIfk73kMg1GfEu42n4y7tQzaJntJGXyGIj+hNJtL4JOLaeYBKDD01XeGrAjpQ5GjG5i
xLLBmKO7O8iYVuwIByQ0uTVKjgw+SW7rISBoE+dRP0UbOnMF+Pq0TzuAMohCRd8LegJkcZtKTeu8
te5TLsA+bMnY3XzM7pQQprMC2uZyHwnBL6C2QNG6bb+B/mSvet0IZihGWhmAPzfr1gEUyfG48dxn
M4AP79JqN3H4dQd5eMoifdyApt+qybHXTneg5SY311s+rvUo+vUkePRrjo3KGyeOEfMAMb+ZyTEU
XbfkIOD38J4AiXmi3TIBHQoSjwzVp7XvItTQGEsooHtvTZZ29mbXaQKKY9/PIoX1pzF+cjPG0/LU
HeI34JjlfdxyUbWrz0HYhi18vT7cit5twIfaQYJltwRFfjflVTKp27Eb33eueIOKe7qJEwzRpOEH
bxLN0Q8R8R16oG4Rd5blEwwegqEbICzQ4YDyRoMpkgmVBz/Qn6/JgEfci9MSi+PRZRazSnE3nP28
To3cZswm62nO79ywHODdzAENf8Y6iMzQBIi7b7DUsl+pkUfhVoo8A1frMi6c3MVZIk47pjae85ij
Y4JdCUEUo2R1t8qv2dEi5jI2FlxOYCPy0LzAw6wI6MQrEJlsBSmUoKGiK1K/nIMR7crW3gLOwFSr
s0ENZPC45TqhzWbbL3gmHlJyH1W840vj8g3jT/A6dzD0F78HD0tMjzoiSNJUTXsjx/TU7f1UR5is
0eWssURWwGQVeEWEl3Ffm2mDPSYEfFCK3PLU9310JiilLhnqC7RxU4QJgmBsRrd9jqxmcATWvHsB
0fYAvftoMIrzK8F4/RVPm9YZUssl7/tTrgEHmtl+2qXfbhAL0LBtZATMEB9nEVtZdmGIXOr729Ax
wDnTGGdjyfPU1fks99NKFMTrHOm9xfY+Q/DiDYrj72O6dSdMLEYv45Dmd/MOSZ6pDgMk0+EA6EBZ
X0T+uuTZl3DVtNR8MODiqSsplapJwv1MsIGKaYujWy+y4X2ScnvZxgy3wLfeX7LNgGg+pgc5yBHc
5Admx3cNvgbQuyuSMUBRwzp+ZsfxrWfdASgeAjy6XLfDl2pHGJhalgdOL3CXzCdAKEfnrCqEXfEI
Z2AkRZyiV4pntAiYsUXxgUG4V8wovkjvs/d5t8MNvnG8TxfXJRc+OwYTSgPo7IyJv7VOxddkVesn
Itn+E34zpnOo9kvBt30+B4z9jHWQ2DLJjL5b8e63P2Uc6AfwkcN1jkl8Z8IpeoiXMS4DhfZio1Cz
0UayK8e0w0lPTl8jCn+kaElHL5OR7kqmbLuzvfGP8CLNp7nP8ekIRRxThtEXO3oCQSPefph4pa/j
ZscqINaZE5s2WPpiwZRYLibMFAPKzi/Q5Bd8QCcAFmSrgb0kzzo9gndO4qPOXba/R1jhp41lvjGp
2igMDipvRj6BsCBOY5IDTVCdcwzyFZBQqa0CnOrQIav5fob1MkbPaQgQouaKoeg8bP6iDkn7Mh0D
9gu2vrOl4/P8iDHX4Wt04Epw9Ff3yFOyX71JIX+CKnzjs8/PgtLomwIycG0n9k56OV3jPceAXRKl
Tyjbv8iV9bfzgD62SKLjccui4AVQe1d32rtzEATdq4AD+ktrjfgWJiizjD0pGSzXFUTsrTUTaiQr
9FO2ztljAHenHrBozvkQBNU2CNDSeljLydnwpPaWfA636dHvuqti5h6dCumbXMA1gZje7sS6fcdJ
qTJCwgpsUChP9CuO11iDEyKSKZVQra3QJbGuCHrPz6PD7Kw3bK4w8UJu2gQHU3zccF24oL0b6ZLC
NyTTXPTDkFyjyQOw9uMI3QNVbNzwTGK9W+/aMo8wI293A5dZy12IM4hjS5rDeH/S4Z78ggV/1DPd
hjvdqi9jBIDtrbNgSiQIBzbRx3ZMMfeiIGbcrwL2db2xeaOlNwG9UmcAmYDNDLPaILDEdUuF777O
0Jw2zDXp4JXmOtkbLjf3I0fhJZrVwHTi1hGswvQIb/C2ufHjKgxEpWwfoZjtcUwADbQgO8BspDsc
5HNk0rZroNuhOh53sOc3DIcMgBo1AlNOOSgce5kOyCy3GOCFgKYIX8OCziwcKkMpqQabocuim8R8
7pbtfaG23D0gnE7iJ0yrHuK2AF5XfCxa9g3wwkI/dWKVyW/obgKWG/AHu6N/HSyCZ0Fk7HgTjSi5
C5EYDUIokTxCYFmXoRlQtbyvNBqfQjQEOGZFus85UjW/SeNNfrWjkV/RPc0Spd0Y/zgMRgtP/ZSx
41OwKthuPdNdzdgWf3LYZWjPh5CBVgVzPdY7uta7Vu1+uQDNhMU+W748mJDz6ZqGzs7gRsK+IvE0
3gKFwEBTnnUf5aYC2Haasg4WO1nbx47xVBYICWLA0uq9LqdJy9+5g9JaYdIzYaDzUytPqjeI6R0N
payBBEMvDDNq53rZMKZaWAKq6xMFhyjxPE0C8R1ypDhHcwLfwIQhXj8dB57rMuZwTY5l9g8w2rG9
MZ8Tr5+7PrThvV8WvBznY3ZTKcwin7jG8mzoGmAgXG/LZmpxWGrLo+3itUy5gXjXrQbFhOVQqPXG
57hRgN2GcgiJv0uGJT3KlqbuBTbHdl5FJ9nnRJEcM5CMAP3BpLxB3sC2+gL2MbtDVd7dtS1shzJy
fuwq1cNwKhcsiKDsUX2mJfC+TZQgnTFwRDMBU15uA7TzNR8nXhxUHK6S3va6tKjAKsyibenjEfVx
Cl4Ug1CXaO0xPDTpaHtoWUtwZybMrozJIaYyGTBSg7ACC6JAbvFPA+xIVMlHEoO3XHckkDUGoXI5
po3biocjYoZX+r2LDR1LjPKwZxsI8WUBGPhuU+m+JvBhoXzr5T5eAgpgWWFsGHMunmOacPT/Qd55
bcmNJFv2V+YDBrXggANwPE4EECq1YAq+YGWSTGitHPj62cGq202yRXW9zb2z+qVWs1iZIeBuduyc
bfN+tCNHHhw3Ev2RKJ9Wx7qDTRAknaznzTQ7/WXfFuLsoCcqbtmLsyW+XzwVvUGsLkGmbgNACr7N
ZVo7nxzzbGjtfFJPGwpl742Uj4/ZE6MmUkSlXEz23lQ+p0MVUcyXvZd+TP6ESC8Sb8wP/Ux6eYPi
XJU7JJjev4y5a/c+dIiGwFu06B2/tf024a4eSE9GcE3w26bhqD2+eXZuzadOr+mLtZIaVbE9XAvC
Zns0Br4uJvAiFQzUjvFhGJw1v1iXHF9y3cSpCmo7LosglSWPcbaWtrUvtUlRZRjCunUwDtoXS1Hx
qjEsW8URuAC+UXLRHpd2FOsoINBlLNtEYOfWVY84rzBP4bXK+4Jp/uCcxnSwy5MJIaUK6dP4Ys8Z
tX6Apcb8nDrnkhOryPwgiUXZ26QeeSJMmnaet7E0jkt/ztEQiqWcWCBlYKbHA9LQfhOsTdyeUjXS
XXnA0ZRf92rwrRubkamFGCEoq5rFLfGpe5KX0PFETlu3MWgBSXPwXTfx0ZxTtZYbSlq8a5YIWHbQ
TMw1VS/qeKvHrv7cOzMogXZ2BZb+fige0HLVW9oO+efFahO9zxq7eLIoOBse1Nx+Wk10AAK/2iRL
dfZeNoOebhSPXkY74OlnsTD9D3ofYeWIm7aiqf7+1fJKK3fDpC4GB1NtlJUbC8fetQQI8B5NiM7l
0PJwjvHAR4fl1Uz23uw0WAcwq9EVVD72SCgLFdr2Yje7XNVUrlmL+5Gp5dIEvpTyWvotL20sTHNP
bMZgokm2IwTTG9vwbBrS6rQX0XA0Lasn04l1Xe9NZ8WF3ncJ85SpmmQR1nOxYD6b8COEBS9n3nBo
FV44llZ7QxyW844LeAzQOHS0o7kpq8sxm+dLbG6KHtEbvPXFlXDBF89z+oAr3FouHHojfdcnVUxp
Ws5Wu136dZmDTtXtp3nwGpgIuD7yw0LWeLr/PrdaSoGHwlxTaW8qxl7vdT/71wTqumXXa0tVdO5W
zJzWb+KHPJss6zDh0AldHjZs28noP+X471N6UTXc+ymayVF1c1WHqR9/630r3dp1TD1X45Y4JhNS
EUFZNTw5TgRPqRtJKW3qvHTQuFuuuU3VyvmSkLrf7Jq+8vcI3YrBUF5GzWHqLW6FxC1iOBlVdRlh
9I0ucuWX7tfR65PlNvOHNr7u3IGH1yn1Olyaemp5AhFJrIs+97L1UE8Dw0N6Z7s4Ov4AMqftgFPw
AZXdR4djmjTqauRPjd2ay8Wscyt6tVZ3bf2NpaPiiImmG97IB+frkxWdKwMlZmxqDq5pjxigZ7QP
MsoANBA+CRsxkFFza5XIAPUnDSq3R/OZIgxZtPxDmhx93iVay5ksz4Dln1viXa5JShZIz1053qLI
Z/1d2abWpxUjoUfYwLf1zqx7QiKYYUfnZjSMgkouTknkmxd5Jaz7Ma6gGCALPntFvn7B7hJdYaEE
fRE5zgW+k/VZOnVKdd3391681odmUc7GiV3mN4OrDjml0k1rEZ2wGmE2Aekc75JCjp9kNeZIuNrx
HqTtDl/yEvfhBjugtzeTpL1lcl18E003ffRrrFOeKvzZazG192nWZP7FPJbqwm1atwsAsswpXn5y
P3McLc+k2dNDnzXhYJFXCfJk9T5r6UevhLN84gh1HHgDtAUvT9ogM2LnW5mWGKN827OupiUbjt5U
mTcJIHnvAD6CtnaOFoGpsm66IK2z4cBh4BxoqUBtIJPU703SuBzg42zo3WLaFfdQm7zZq8wORkEg
IVezf+HaUp8c/BpgGQz/tCQlRAude9eJ31ihuwwDcehyJQ8itUMAPuKC3JdFsj4kqeGazLAqU25i
kHlXapUkJVEH36wBc5jw/PyGJ6gxzpgNCkov6ccvs40jnlGDDUvHnrLLQVqutc2RUFoG0Wnlb2K6
3N3kt34e1l6Z3KxorfEmbXA7t068VBspmgk7Hxbah9Upkg+m1xx2YqJbS0rTJIPf+I297crE2iZT
MkD+kbkMqWkh+wyNDasAJyZG67HmYxX5NpvS6Lj4M4EJpcZXl5xhMLZjd2kR5zqKumAwJqJnRyFs
HTH8Grh2RV074ZphXlxm8aFSmV2DSvvkOQKn31Tn4YKadcnEdLnBspjrrSG79L4eZifwOoUPDMUz
23ZR75wGjS3CtY3xMQHj9bZg+rwUmCpuEVL54q/Ep3em05mBhgoRZDjbLQy1OF0w5RZ+TG1lRcfC
I7a0jUhs7zxcqHXgg4BJ3ku7N04M3bZq6sjeGlmKB3ad+wFHhDEGUs0ZzAo6422unQeIC+Ul3pF6
w4xaefjAsUZavGfMp2nyb0lzL0TznLm+Iu7jH2mOiyemDWUw5KOFwFYlTOYjldpbOfv+RVaN9Wed
Ttyz85LUn+ZGedfpmi2vRKutkP094yZDnH+u8J6i5g5cqWQpESvs3EyT3TgjYm2IT104Bjc5dD5i
KrFpdeRWmw8gfNPBqZqhCM6moO3/TmZBjDiHfbAaPproKAeLdHfqLUQfOuq1OKpPWYog1Vt4nws1
V3+C8vrZjYOZQ9mWSy+AB8FiocOZlP6jP6njvDSrBjN6n7Wc1Aoa9cUajdOX2bGYtZmld5PNFlXl
v7eR/GyL+v5jYQWCK7FNIHeA2n7+sdUZRIOnkRE2+Am1KXFMRgHpVkYffaloDPCBqj/5meK8ROkH
AxA/1VemqyyYdywQ9qT/i8Wm611/KAsmzwNkDJTMrDaZQZkcXhs8Q4D8Ej2Pj5rA47YS1NPYH1R2
YMxPtwfecB3CZHHN96Xo/YnmCZfxsfJ63Tw71uAYR9dALS82q5rL9U2fw7BfGkdmH2VeLBmDb4Uv
xTEr6oOFPPUXcBeMf0bH9QU3M8nAgwNt/S5D0sDpW6z29SSa8ZOiw5235UBZe1d3oGj2RJOb4ZCM
5TSGAymgJcznCMKRGBxGcxlNUfvuL/LsGTGanFOUhw6ZjN06j346Mj1ts8E4mhH8JCZKc9tsPXda
j45duffazgoeLfqE91nP3HWJVuivlFY726C43LaxtGWQxQZmYbS/qEd/c00ymIkpnKNKzSkJlr5a
jm5h0q9px0H5wNbTnAS5ZWYm9NbPWB3bKiCTaXwrK5VSa2jteXumVemrSxbL2afZpIZQkrT7UpDj
NsnY6bHd5JMmxZNNGlNAm8BPGBpUaDrIWnMEoIwZOL7tsT0WhDlzupkc0dj3uu7CX3OuGUUMv8Az
1GFxib16yYOm8Tt6MSOt9nHZY5HDI2uXYeYO44TQkBRIAiL3Ob4xyjibpRi7kxSF6e9avazHxl9M
vf/+cPxh7PzPjKWPNd6G8lev6E8e0//Me7r/VkNt/9b/+p/6f9B2KiRWsn/tO718G6a/L5w6o2a/
/4XfjafnfbL2eYLo+Tzk0j1bO383nlomK74s2/PxkGL/ZMHy332nCt+p4PjjxiZ/ZQv+qP+diOs4
5014Zy+egr5vofD9Fd8pLNSfjx4TryN+R+4HSf3DT/rF9ZgzPK48lXmB7TjVB6M1/xWVnvBOHY/7
wjbib3k1tRUUJK1eoxWKD4igUV+ZbY82IvxCPrndmlMoCQOmR5S5cRbSHK37DAcYDnhAmJpLI/cw
rqNg9hsQkEUVRHRJr8wHnTHMlOO6J1+PHm7GcQJeUSLHpwBMomXcjItZQ+PxIuvCHrAKbOHz5Y/n
1BrT/mLVX/AndsaeNCQQuLWBkINNX9CBQ9IiQ61sjZ8ucbDxh+TPxC5PpInBS0dQLaKyyF7wNaGF
SBfNYNMvbQeAxk5snPCTYbNpTHM2VITGGGTWsjO5xHPjFAlCkU4/r7eTH1XUsIlxytO6DKKp1fde
sXZ3kZN7cWCuVo++ADzsrcxrNT4vAiMkwz7TvxqscrkmkkYwe87k8sSAhxyUHptzvZ+nJU5zJV7J
x08dbbUkpNVSYL902AuSIIem8abznnnukBvgg3L68iHgIqWRTDDqMafJBu9rNxspJEFcjRxmcGGu
vBFmGEmYQsZBWnXjR+LE6RP8G2cKC8YZ+bbqPQNZao4pBgsGOlci8b0VJFYXf1qIQdkbv5zX5yml
YGaQlsDMSadzOoComN9h8evjp8HMEKq7Ev/ivpsUU1YvczsmcG49D6cUKM6wlYQ3zbAqiPwA0aN/
2EYrJqd5qcAZxVMmvo4Msk92YxA8nuFzENye8vG6L5oEU4vFy+HjtckbyjnSzq5Zp5HJvzXiAMFk
yVsSpbPcCmg1EXWN58QQAIeGGH09ihd/ULRrRCxAtRnWFIy1sXghF1tpUuXiQmB+1o+X40QUhq6g
4neYCL8wune95d3GwvciO4B7OMtq/W74UbviwnUKGYxSElkcRqkjAgIRX6VuSVebNDMNaWcaEVIY
4bA7aXj5cyZWs9rWhZN/nSNCS2x18dxPJQjRBLpTZjZ8VHGWh9PMiHyGzfsyTHlKejou3Gm7wKOk
9dVF2ZCrRDgPdT0az3IhW3KYijH+MFU+L5CjxtIN0FnS/EabVISbGtNdG1S6WfZJO5f+VkSWXWzx
GCdPERPNfpvJLOr2cdf4apMNNjmZLsPvmyLKpNsBLZspR9eRMk/glSQ7I4fDQapD2ESus3m47DN0
zG1ODPScY/WHz9yT9nOkui4KbLFi5WsaqvYrW+VIwcKnA9jl5HSbi7r0KnmM43rsjnCPy2yXrnH5
bvoyzQ/KYBJcIFBlN8uMx/Uwe2IVmPJWPnf8PVa/Ja5L9hhXEJmkJfVi9A3gne6e9FDkEUX0NeWC
1QOk1SKJHr0F5unGXLlUgUSl051CDhGn1JC4f3Sn5fygGzMXn3tlZdDK0gGspS6EbpAF1h4ckYEb
JqnnCU2ls6dyay1ZRyNCVi1T24ZBS0cYEddgc5Mi9Ed38Xz2AVK89FOAidOfL8cltekGp0om1zkJ
2Y/B1cm0SXLyVRw/9AwbO83tfj+RQXmySTioEMyu/82K17TazWBZLJBxQzrup45M10FnxrklSCvv
5Ob4jI+E5YoElqFpxg94aGm3oZDm5kG6GQOUosudj9rwpi/9SvbyAvoTBoCqcYZnMn/Fwpe6I846
TCOcC93XVbNxnEzlW1kzrQ/tiH7izlrKULmQBMKyb9d3Jyo1vk4ctyh97jyOQcM0wtrYVWo/ngXo
fjuaYqyDAqoK8k82dfneKsyIqblg/MqP7Z9bWfTvNsDgCE9O23so87WBoxhcTrXtBwNoSueMSgWR
jkYRMiMiBjmuZoJwRBz8aJiG90HHizUR9DfVWUadtxwjN/Ht0JkFp1QaJTUsHxBYTItki0DjQ1jB
FwMncRMnGrOhw+hpODC/UwyD+1nsDcIV7x0U544jI3PNAFPQ1J+SNRrWQwI6xj9OdTN86bt2hNs6
tOsjCfnosSf70R+YQ78aiLAbWaL674skdk9r1M3vxMDjixHkO2pDP0Y47KxpO1JDPnZSDVczA42P
sV18RbtdLYcBsASnJj/iSwNu5QO6Bmp/gXWVK2QuJmsLIJL7ay4y9L62iPVnDm1AjB5fyhc8zWLG
3irU/arc4Vm1oq+3AGzGW4at3cxwJJqf89SoyZbJ0eT45Vuy92iKcMmkS3Fcl4g402ImS73DIO/i
q/AyjYE2X0jRCspv+EfDtJdd4TzUY6HjoJzyOgoTpzBr4L9EvDcQlv1XgrSJF6LiJG95P65qUzeZ
ScsC946oKHlcuZ0abRNv67L1g9czdReRAaR8v1CQy8sIfGCL/yqZIU5Wnb5J0FLj0EUd9YlgetZn
ajbMY9Cw13rrJJOvjwmyj/t7rOYvlcj/Wf373y17dc4+/esaOCz+18NbMb19rbv/Wib3fecCf+n3
OhgH4W80jHyYWD/Pealza/17IWz45m+CJp9VdN9XPFCH/q0S/r67y6bU5S85PocH2Zk/KmFh/yaY
F7CTlVpZ0kP/lULYtn4WHBxCSaRbHCH5b5oO68TOhfIPgShPrnqxVxff4xQ9jnx1H3Jt1G9W564H
UhH+sa+c4kKWXFmgAJwhHIHUnzV74kvUJUpcdqLsboe45hYFGQIVS5o08z0HA2WSdJbXWvTLhevy
VUfijfVNrLwo2ZoYeI8CdBCmRlF9Ek6Rfo5cu7rvcRmQOWXFwp3TxSaMPJFfNHWZHLw4no+pY2l3
U+qENrlrYfXWnvfeDSRTIbcwM4Q95GZhRAQ1ZEiU1dsUOsEzWqMNMNvJl5cq65sF/dQ1r7BhrHbQ
rviRs24Z7pD8na8QaVoZ+GuCZXrs28jcjQQaKaso0bnjZU+lD/aoPtiFRagDAQ4LQUGO3D9kWugz
WdBySU3orH3tam+91JbId0Rr5WeuUB8kqVHkMzEmGE/bfHH852aO5RtK/3IiqG8GBfakz9YIN5jb
0+a8KGnw6bQ2S6+ar0ZV4ItzcG7xKzXSIezCoCIckni4KSy746Vr++o8xcnCCnP5aW4mCqHhVOWg
mVZXfZixMzxCSLAh4PW+TaJ3JbfRaivLtqanyivYZdl11ZS35EezrySE0SiyzmVQCwNuGrCZ9DHs
EqMwcY0mLuO6BsAneBsT3D4OqsNAgfViLsMLdJFmk8nKAIBHszQ0ZHcHBtBBdLY7yQF80hDjboNs
cs0kGec5aKH4I7KVs8+N5SyNiE+56K57vB5XlLd2QN0gP09d8jlPcGei82Cdzoa4v+AyTWL4+h1s
pRmGVeulxC2akzf3VAplNVylg3G1uON13GN2g+Yl3W2pdM+bwpCdNpb5fmkUy13Umu5VjhKGlJz2
jyvDti/OQALawUKb7h2sMANfIKWe11XYjMwy7rpmecT9FO8Q55rDQHpjZeygRLWxLeDlpHB0iMht
A6dOHGcHYv5h8nDtaeVs45L/21dDEZZ29UHJAMJIWxPSuGF8cwStne5H2N2krM1xeJmt5a6obQdO
M043jIDjZTIkFBKwH61k/OxqyuKIVx1Uwn5nlgD5OnEpmC3f2IFACse2AOEZOco4ZMW4HJn0EwhO
GuCwfo80GnkHPfh3fZTz72cCql57dtDzZVe1VYZj3d1SIeVB3Qjql57vKV1wvIaYmdZ7YK8CZDPD
UdghTHzDRgp9mPM4/VzjB3jBwLnuYmueCUovTbXPXSjCsrDuyIvU4FyzOlCDSENLm/PNIHWJ0899
IppYbIda2+/nJBy5L9HbL6BTaW6YWYFIWEC1bYm2+eamWlwffoW4xdzK05Qbku/qYgeLg8l9w7pc
wmNFtcXRMm07l5T4qgzrFHeK1iNiUUPWjBIAr+Xfe9GIkYLJXdgt0se4AH9roYDbwSdk2DlTt9N1
Vr3/ZGlPXBoKM25QmSvRpqhQZHiKNnqEu4JjFGKmiq9NnKI7uTgrlVTKHGFcvHvIIVXALD8abmmE
25MPruEZ13H0oBHL5W3tTwOuIonz00ixWjFtns0lP/nzrG9hD7gPNa8JoMos9S1zCdgqsVjEYe37
+iFu/OhxmLz1IPPB3yO09UEuvfykzKbHyZPEO1w6KUYgbdzPE6weOCMlCRMh0fUXzJvbamHYyA4X
fTPNWkCxKpoFPZQCgz+u9s6s+4UG18FRibxwcoSnbxe8VBVnRj19c8bzEwbz9Y0ihDuDLiT6GH3V
5LcRIJDnrsSmsTmDLx6q1uvFJcFENf1en/zLhRXiZ4H7fM2h8UiPPTFY29nNwQX94zXndl7fxJFE
3x2X6owHOc1LfxXP9Zs6gw+KJkJbqW+LloBng2soK0xyIZne2BrMHT7YeIrKgyvU1Q/lwj/JI//j
9cvvxbpIxDJsAJ7/SwJaGi4wBsd0dpimByBe1RPRfQifjgAi67kh8JzDv/+JvwZbv78VFmo/ID/o
ZN65tPjxrbCqKsXmMTm7KfGvm7ixN607huaQn8rUOrlxNW4wMx6AJMVh6ln9pslHnPndY1W3z3nV
poGr1v5P1rVYPwtyv39AHmlb1pgr6prvYeEf6hA7kxgJ8ZnuRmRtBkFMy4r5iebU3TRpax8nsT6K
lX51rL7YPJdnzFEfxInxmKfuNSH2YRPV2QhbHOq9j4whnRJ+xaAe7aKct2s/fpR1Ddavz07n5+j7
m/qX6t//HyViPsV/XRz/nyL+1v2sEPPv/14XC8FWe757voUC4XjE8f9WFqvf6NqZBrFOjUfijB/4
W1lsewjE0j//z5amsswfymL1G4oyKWZC0IKxEmny/yIm/KTwsx/unzyWIA1+Fogt9GnqdoeHhKZP
AXP8+SkBPoEtLmdDxWy0cf7Ymb2UADg0XgYu+8Wamd6rJmI/C1b6CAjIPmakwWav88tl0NL4xNDs
a4t5xGu5zNinQCC7zdgH3tRjj3rBpgoRJkTcWZAJmZLEZfeWnfnTd54XA6LEALmks/XZYboLUCpB
2AEfqA1LzyQTEieRn7yUizzA+TvqB5tCnfhcCegl0Fh+p1CRvOE0U1V7AbbpnNCC2JPsltqEMcNs
hvuJ0Ne1mw/nmKPM4QfVNnN0OIdT8jW2VdHugTaZyVFmidFcwtY3XXxzFqH4tadkC4QmgXDwVMXE
tPXFNFwtFX4LYyvRVdvslbRwAygkTroVfLg1utkTwklr9mExebN4MJpFq32fSzu+asdyfiTR5vcH
aQy5fwv/yjfDhFqyJLKtXJOYwOhWqAgNCfuUu2pnVZrfpUgEkR900bPAy0CxRNRE/d/IZGkOuvEr
mLxFuZ4XznSt2EOHVnHQAGqkQ7cBcFJsDYZb7hS+9HHaDR3yMp7sdizAV5b0TfF6ao10gioDDVSa
J4p9rPSuwe4OUODdO7suGFu3pdfjj0/Zt0c0jGOWGMiOEFeSDMFiCNH1p9iSGfUp0KVKPywQXOLb
suPPdlFsSL3B76ArcORcq2e7StWW1yZw1Ji6ubPmXWn4C+ZAYNNQS3ta/+qw5g75DqMWK/4Yy+DO
nQ2lmkMp7BY9zjVbwECu9vCdozPB/sUgMwXr0rfzKV7d/rp1VG/szfFMGseBVVKp4clTdzjv1iUs
CgKuQRRPbbvtAWaBImtLR2z9MzbcdRf3Lnbq7LXJUZW3CVrcJ2Q6bW2z3CNNZxRYCsu4Hi6NqOuu
CN8S//HSiEbM7yXF/QgOdQxW6CBnmFRePXHxJ/JoJk38gaKVVfuFYkLhVQDSw4ocK+8J12ldB2bS
F+7BxYdcBElU+jgza9e4IaHdOkwV5jP/rMv86oSNLXkBvjlb4ZCyby/0bBeSLZZMeND49/toZ5a6
/5KvTiy2K8mMnK9radwKKly2KlnxSHVQmexhQFoU1nYQjftZ+OWId8/F4Lr1XUJIhAlsFqcolhEg
XmUOn5kXp4S+VZmQVayzGJz1nHhGt1mlcN96fubLpEvjA7GbvXh2JjBqmJ4Fnzop57nYxsSGz5gl
ZfAliqvs3q9JWgS5SmubGkwnr0XXemLjY/+ft3iDUqjdzei/gW9g9pxXhJh2BpMUuamjmqyCWUV1
6MHjenLqnJFTXrFzYsvTul5gvGrfMtVCh9pYwkJGJ7ojzZ6qIFnldJJAttIwHuieoRKv0m3Jmuhs
3K+jj/3VZPuSekvUVPono19L7O61WROOxmhDbCI8x07dxzO03bwhR9QXd2pxiLLjcY6qMvCpb8ua
5GsxRm/zhJwcsXyDlHW+SW2IZF91yynBg7W2KzF4gK04VkBprM4NBuxcy8BhM5V9iKEu5c99kajq
wBadVm7cPCuWe7Bnotx1WZKsF2Xd9IMOG90M7UOe2B7d85QV58NWTm0ZH3kyObc5KcgDqlD7QNfZ
V4ArZD6V/OcLAP9dD+sIUDYnd2hVaUkAbcLPkTMEnOCD0bxQVyFpEBOZ8CFgwk1bWA3v5OB890ZF
BQM3rG/5jHc8UrI5og8M3jN5seFMGOWoisJRGWkWI9oCufhangFMGGAAVPL2l5PhYi+0tL1LugrR
OVUswtpiH+tyegCaWtJIbd0ch6pSb0OWWq/TbBnGwzRhVuYkHeWdjNxxvoXGJN4SDH0QAnS2NHuo
+IkDA01YyYsoBbS6ZY6w5czWTMOcsEiGEc7ozMW1wguP49m1R/noq7FToSSej+Iq5/jBtUbxWJgC
vPdgpSxuSIyKtqrJUw/fk2o1IUIcqPD5BkCoRQTeclNkRhkHGLOAGLSNxSYmkw0o7BhIauxfnWzz
u0ZaSbm3u3X+NNUceztfyzY98hlj3V3niWdrVG0aheBzaTmklU+E4rvO80B9gaC1jxH7CqAhJp3J
boEhasQrqo2G3+K0oLCyyXCMfdzy+Gzh8LTdHnIHYixLDaANgMmio3dcifmQFSkRyfvoHK1IqkLx
3uCuvT971JzAkWm3M+Ws4/1ccHfQlHaYpKtEtu3Ry2vxeFbjZCBawwa8SERebsTUwL6x7WL9KNXY
EviKOvGZL3LKsrE+tZjgYaiPbzBrwARLvZKInT+3zdUsiuUTXryaUQbvJg4nho5OGHnKZ8UFDijR
h0kiecdNMy38E/whtYvbtmZNXorkxRGIXLEdcq93vdAEV2nPqEaWgyCQJYAMKhc5b+uWjPY2hTlN
DxnW+oFrQIqPUREi26RGMdsBFoB+CQlXkQjLutgjYEb8eNOUvoP2pePpcUE0soloptUDyAn3MzmK
LiL4irrEFqQFXizLKfjAAPSJKIzhT1nnKuc8D+Qsum+qjtxOYQEGDW3V6ffViiq1s4zIvmMkNdqn
sakUW/uortxwsnqvv6C+0t0NAXwu9MDiGJCn1m91+lb4QKnzcFAiUtj3M7ecP2kGcdk+F3X0ZSU9
BNk97ePHQfiLuIg9pk3XMGTa8UutvfkDIwyf7IQ1CD86CgNYxtF1cGfLdmg2JgWNv82c1jmk3eA0
xDW6wYWDaFfdNolLUdxFgFwNkn9p6u3UVFMBrpXr1jfQ1Mpp1xez9likULUgP4y2D6K0tAIe6C5n
T8fZAT5Cg/Dg5RTYtEFHji1pXDd+E+VkwgLNu647xDh2vePgy/y1AfA/3Iii8Zp7pu9D92AkRt/t
hV13H37Rr20oK1IvG+h9i0kWW6UwOVnjwLObdrMbxmntLltiYUV2woO1+DTzGp7sYC+ihudDWiBM
DaNzXiobj/6tpcxsfHAyqug03cxlN+WLERolaxfZR5aQ3av1uHdrXkbPg2zYI/bLzYBmmTrMW85b
9i6jLsk+2FNokjzMGO3sLXjqZLGmzlo3RlsP1w0mXrrXImZLhZGduT1C6QVPM4ZGntKCq/GU2B3m
ewWDsjhgOJMQL+KEVDdRDFbcrG4COzLP76iygBJi1mVsFcWRMo8kImwXLORCvnlyLfmqcqW6LT4y
K9rmpttQi/tU0dt+bNRbEyUMgFXNzoStiFlZRZFVGhALSB5dedPU3bCaGBE5isT0RvVC+iJlc5+z
XRm6fyZE3j16QOzNbQQZ5C4vZksHkKPB4biiXPuAkfv6yvGIAo3AamKI8rqIRRLQJDalzfu6s9PE
e0lndmZxPkmZUWORetyM4BQ+bDJozb6Zyh4kfia7J61ZRcR6OiD5mwVo6WsryJfxT6iEJgAE5t3w
SDV0EZvbyvUZHBwwozRxwEyJIJrjzpi3xmhpAXFVy0Nd1hjbimy0v3qF5dETsenu7GNrunRb1DHJ
NtNLufLjrqjLbZIwXYhLUhpbtlhNxT43DTi5yZh3L0tN6bw1rdrtN0ZXVQXLxFr5BkLC/JaxCAIX
WOqNXZgV4Fj20pjwDxa1O7Hqit4j2fz1xv5/5mDLwfL0r3t3rBd1+f5z837+G39MtVz3NwXVTiAj
OexYc3wa+z+mWkr85tkOq9C9c2/Puc822j82ngvnN6XAzcHAo7e3lENT/cdUy5BsUPdtIIUKbxc2
VPWXwII/L6hFTXLgGoLzQO/zmJP9itwTtg1wNKnxEhWMSu1ddx408GT88Jb8E5XgH0RFRnN40gAl
YkU3hf2LiSxVei7U2Jc70zd3lcphTXt7kUDOnsT9v/9R4mc9ghfkCsvl94bmyILf3/WKH/QxNWbp
UHZdvmNqlLTPBJjANQwVud1nlRtle+1DEHd2jgEz7KNsaGUf3N7xmyPHca+fGkgAxFK8tV76i6Y0
kBU5gT3wyssgpyfihDZU/YkJy58Ie//wSbgcBkgy6K44Wl3zF4Fz9Sj4DI2XpfE/FcWNkbElLn/8
kzfnjLj7OwLv+5vDt9C1BBQWKS3xywJkGjAwM2uU7hYj/Wq5y4FM1vXZfLtoItbI6xWegm4W+NL+
5HP5x5fnYdPjtTmW4pM5f9l/FFOZ0k79XLDTR63cvJeMWLt7JkX9gJ3BFsG/f508VL+8TJ9YA48d
K3BYyna2R/74w2qjiKg4cnxB9ajBrhQWPZLr2emfbXX/x1fl/1/uzqRHbuXa1n/l4c1pkMF+8CZJ
Zlt9q6qaEJKqin0XJIPNr78fz/UFpDy+Kpzpgw0LNnyUmWwiduy91rf4RYSrwxREa+mePdhjJ1oO
oS0fFFs/nZJAO2XqZKZCJv+iMf+3V8jVOfWbqN1p/TJUWO/sL481L5hGCiK1QQwaBbfSVgD/TKly
qq/eoPOL5wBJ5N+gOHWDDeu87U3zijFnNKa7KpVbdqWF/tU/uz3OOkTnNSMPVjdY+s5uTyxcsyVQ
Ot/GU0G2h734G6sfm+2fPwWJwPnjTgNmHf9DE/1LWOCtt++Xi+bmKu0K4gRCGE3FtRlXrkhuqBb7
2UtD8Cz0JBEbkGLYNWAewVXFVBBAREptoyFQfyzwEy5hQTtE3+W2Th5mAfmGYRhxNnPQYGP/7OfG
vGFxNY6cEHqd8Udn/DARDCVbnVPRLaCopg4TgiO8kODDZufp7tIz6sV6uYG9zdECHjozsn4ADgMM
2RwARTOve3RkwmwjozNBBbCMxUWL16IP/ZUpvHWGGXti3g9dtCFGV18u8IqCt6mSjFgkRFLt9Jy1
ZsTgFrkYTU8nXgwfO1kC8iBDv5rR6usTN6D5jyCHY6PC9kffJlyyNrtdc2enPSI8/2YZ0vERCDhf
tPF8vdwkk8VXnJCRfYffLPUN+QkS2S3x1ffOENtXKAGAtJGjarmIclwaY85QdMaei0nSUIoA9WYY
yhRGF1PfJixI4WjCXlOIeW0OnO8moxY6X/roXtMHVjCmRouJrgsX/g465WIFC9Fi5Q7wGK2TZFH1
NSmtFkBzdtpvnF+JNUwTGskMOvSWCg1R57hLsakiS4Jt5AYYDrDLkQQxklFH2vxlvSz2rddgUwkS
Iss4ZKBE4VRuCaxqVtlWzWkuGj5txMeLd3rQsT0xiasMar6xeWtNKAKYXmcwokTSFu6nwORNXbdk
6JgGd+jxa2cdDHDSFsm6Kg34f0FOSGnMa6ZFt/nSR7g0qFXTFIcRwVzZXoLz+U5iGeOZyij7dEu7
nDpyFmZDG3CZpyu/q70uHBFPYsGBDhWHAy01rChW5muhL9X0muRLhWxgIpEUQ5NZPiDmJtCU+h0M
VdLk3rQROkrGsEH6MAcIAgln4fAon+JGEZwlrMFcLtVsZQRDDSQPHVyYAlgVaT8VJLPyBKJAzQEC
G7UgdIYMUk7ihmOR1sUpNxj9isob1Kn5jbz36tmwyuJdeKX93a11tyGQeyhN1Ak10Swu8O4DBkfj
gXd6sQ/Sod23zfh/fy+dEoSLxib5c0h9WMRx56pPnq2lDZcqsoBc1T7VeElqDZJb0aFzA/aacK5D
lFfsoAIzW86mgrMYXicijWZGqFyvUSfByYZpDLKg8TVKbq/znuDT8Xq1vV3SlgC6Xx1E2xCQMw6Y
m3HaRjUGYBQcF00RIQlRjtKHYCYScLkyVdXcZDbflPYSobokyE8yOU4xuz/YSVP/2WUlPUjQg9qD
bvbgNyAh6FqITx6lNHEgNFEQ1Xhm0DotnhYUO0WxTwk1QMqH8wPELqE+6TbLPP01F7UAC+9O7pMY
U/XaEApI0hZJhlsNI5cKSgiG+0orhmsPDJzNy1ral3ZprxNAu++fBlOoe6+vSGzmYO0zLix1GHSt
lfUXndas+g/L1T8Ikm+JCEcUcZ011C8hpPIOFbbWTtMDIcda7IQA7UicaxPhpWBx0+wzZ3/WtyJH
fh3yvKHrbYWv5hBmVym3mE5nAbOTY/5GplFHUrqsCYH39aFtwqgsT1MvJjAJhnYnsKHTJUSXIraK
psMHrX3MwE1Ocs7B80kGALpDglWo2HCqbdETfgs+Ku2sDdMpwkfWKItr0aXEGPmVz+gTt/yYIIpv
K0y2TF+6Dds7EVdDIXnS6TfCLY0Zgyxbr25K4pRig/SYHtagHXSaSqqNTKJBw7jeZMPRTaJo38VN
boR08ooZYLafvsklxVrpW9pSXsOdLCHEpJyGk7GdlwDvJcl8mWqxJUx1mUqMgw1ommVZES5ZXHff
42Gw7O1UWoV5MeDqEwerNRgTwfDyPkahW7xqWSeHMMtaB1DbjDsisM1WxjuVOss3v2uwaGkzU/zA
zZvmspCNMIKh9MBPZvBamIgYEE2uRhWl+bYlFCK5HmIPLQOkPaWFA+ywCO29n8IRJtzphZk3sw2I
Oulnm2lEOPOmR4Rr90ZM8CbWtzjE983STk4B+VxEwnYm1Gq9+2hmIFYbqGI1WWbzZN4WSYZOd4zW
tB3mlLBrM8qO98ErSTSj6MLUkFjjSuxIYk/gm/ZYWqt0iNn2GJotvMwuUXYkCHKWrdH8o+TXMY0E
ID/qV8dFkg4ly5hoLUTxGg402OjUFIfuCxYUxYPRlD0oZ83LjXa1vUpfvcaDOdXbrPRmNgI765Ek
R+Czg66W6QsEVRaeaIzr92hY4optrWyMUzIx5g9ES+vlYLiOIK99LKy7elDD40LLnhkkleo7Q5bh
Au0SwhEt44naCMfUBDtBOd4oD81fQDfXfF+afGn2I6V0G2SEKKuQ8An4tFM5pI+t0tuMw76Jk80z
uxGjyKqIK+3K/ZhdSAx8dEIfGQnHhAtDSQoIN5nmfd2u//M42PUPrBo4PaHTUpbQr9eB1PbjzOrl
rHacpOwI3C5qXt0DjGHucWA6SnvtEdGTS9EZOd10AIxvWu1iaxO025qAJy576VEE04x2WmoO+qjZ
m6LZqoK2hUqw4Zc0H8qBMEsDGhTloS+segpgV5I9hqpD/3ToRGICGS0pgs4DpxRY+tK/Sno2MEw1
UE4bDjTDcyHAuqBGw1wd2kBZHzI2WmPrwMJ8iKaBQWhkWdMSQJC3L+EVFN8tYKy8HAA+LF6GIp3f
M33S4w157w2sH98rquZapooBK7svcuIhFel3Sc9/CUxeqeMgM4LhWVjtbwUQZBy6PR5sBqizj7LS
X+5nN6b74o6G8171yfgztUchAwLUIOf3wMbvoeDAzsii0X1MHRvyGtOLdJcaud3vLMAjAlK0VDHt
8ZTj62XrI05TOBDau2rQ3U9kd2aypV1Lb7OAqjXsO6UMg3nViOJ/Ya0w4UEQXLkqoti9pY4CrcHT
tGwZWBZPDB3xWyGzt19yILxk/NQdATaYMqEbD06B09iMF2/eWB2SJEI3PXg4pdX+jKE/kFmvTQ2B
5JMpPltE0zyLEtfn1hkjm3Z5lqnLgSxaJvlzaZ8YeoB5S2iH9RcFH3zBw65StN4ZDAW1QG3ZjTEK
q61dmNln5DXS2SWMDLZ12jfA6iyKIR2zkLudjbl8hvs5GLfpnGl5fIjmUbaffZtq9PJ7ZWJOpTDS
T2i7tZ+kYkOD2SwIgcYQEZw/7ptythQPX5oq5xpdbD5e4ez3mmuT0Kz8TjEl7w9d0osRcd2owJK1
0fiSpLQWtswTE1ymtazmfSs9sw+znNcuyFZAX5CM2UQ0G6619M7TJAUjmBZd3/iFMfvwsqO8DJnc
JD/dWHkf07SwHcUkcmMMaMvcIu2zihpADZb+avFN42NlVIt+ZTJYMk60IVKro4kcIxDIRSe47Xlc
gSfv/KUhSZoRvXO5IFOmGke5r3zGlbhRgLMaNhpQltPI88HmpvMPJSZ8DAsxNm+9jK1nxv1mg2K0
z5itpXmrXWUZi+yBDJ9IBqzatoFfyGCLn0JCnkCWo+8f0j1hPEb/rbdVMhNxZkWAX9xEGi+5x3Bj
4xQAzPeiWcr4Bl0q/FIIbizUlPduuUVd6Cw7G3f6eEI7xjJuzB6xN1bXymrvAmFn3bEin1TQIfIf
e29Y0peKbumLRj4F3K6xwl42VZr+058zQCBlpo/jwYmUFQeEW0lFWlCSjDaWwlhPj62DKGQ3lIRX
bRlizsYdZ3LlXosKeSYTD40FRO8liAXXU3EREnpkWPck0iA/VV1U0pX1S6vDOpNX015KSpxTFUHS
PmHGovtaVezLN4BSSrEf8868c1rqkGsIL5n+TS2yQxTdaXaOf3+13h49ikPnNdW5NyAGTAe4KnVo
f9Xp2FuAYZmd/O63Iw565jc+ukKnap1dIcgcvpXFDOqDzXwYt0Wm5x5p1sWUb/URmFGYLUKjkixJ
h4XR63S8OiZBn7g6DNlxNaccZ3zRVFEgs3lWW9YRL30dCBgog6onqeJ+mrSxvJrY/wfmP4bGeabU
agufYOU+AOhe7hUgvttpQF+9Lx1d/rRLdxlONra34q7OzPGbPhcKfHiCNfQwd8Berwa9Vvq2hSrO
XoceeHwVI2rQA8LwmqlZSeceSn5kGPc9HIq3EvqYsRde5H8a6dIUJ2vhZISSmTsVutxNHTivKJ3d
KGVs3ChX5stRlbKmngaoD1kw9bUCksSkM5onYttn2lZye1ToJTqbYgbb9900c609tcwfmC4My9iM
FzWiHC2EJNxQA+rkhz3G8yT7a8eUhCaZWsez1tfwiLfG6CX2TQ1lPr7osoTxcJEKw4M6nqaGt4mq
ei1u9Iix0iZdyiE64ej0rOcaLykMwSZSPxglU36kpvccMTZYUT+OejJt/D8PdtOQmFwoM/loGDgX
UMDb7qfQPBCV2HiWU+GlWk5o0LA81A3DNbLekvijZ3gqQ0srC/O97GoVPUsyjV5m+K+wLJa0ufLT
hcCEVcaQbXI5ckaxaBy8e3M/ZUcQluknLjccOlWCpZ0IIt0cQhv8TIXFTmqvGlWUf5wYguLmWppS
cQohjOSiGqaYF9oY8ier6hHq5wy+5S2e5OSpsEHrYJmHGHOsyj7TNqWuvG9ttbTfVBP1zOysDF49
Ws42CrFZ4FVUtiY0js3WRIihGik5Hadp48O6QJU3gHfYXYVsRiNgPsb5Aa7/dFmUrB6bJCts8rrZ
V/htOLRcyvvaeEpKFgRAIGn+kOsxu3yS211/hcDaqR6mrq/SW92XlThly9J3l6hZJkBYJjbE+BJA
Vf3D1k2XPkrfKGeLR6hCQVk2sGd74S7VrhZOcldyUugxNNW0zTFEZ4B02AGzQJHIpW3bdvRamj0K
JVJXt7ClUZowIU1jjqk/qcxy3hYwv5hgVaP6y9mwq9sBTYYKyLxyOMMtzmCRDTrLCpdY7Nw6DlmN
+6yfyPJ0kVN90nFBgNJ6XS/BMiPbQBxsmXqI2MRmLWGDxe87mDDyqPI5WbMTk4egoV5SYWJGrXYA
NYBFokDYRtdiHlUW4jjB/Olw5rydCdJYLmnZ6hIZuQZK/NXFWvyIPEmD2x5rHKtmXlXYArMNw9KN
e6Rzs9aQKV5AeexhzfBR0NfiYgomETVt6GYoiZnX2v5bh4YJh7ZGRbGZ8sF8HpNsAaIgxAvIxTY+
eijqLTpCMy+YFmfaeGBKGqdB0+dLgSajsngDTCKTkWvgvi6Q7kOEz7MYQ9dsoneC/cB0Eza10o8x
5ydwlX3r/ax9k/c3RsRyhejCzFeFmDGj9Rd9doBDbd9GULneoiWJ7h0GadGFlWiEr0b0efcYuRno
WUPOm5ebDDo3nGK6ai85tZ98S0z9qctJGksVwYobW1XLKYl9lBmJU3GDOF5wUG641vBgi45G3jQs
8jHF9Eb11VYE5iVoOt4wgVsP1C7LQ1TmjG6xy5DdK/zOQKKXjep7YzXTDxMrjASbp+vYQcoUlxCu
bQa/Bi/R1ohAdjHc0V/NiHu37YTdgUJT4I4xKmv8RemseoeJDxfo0kN6NOLNaEEmC282bk23ar1Q
y9rVk0FE4wNSGe9OIvm6mSr6thsJ9u8FnZ0+8XxPeIVll3RML5PIvW1MUIKbyXTje7RXbhbWiTbD
2HW6AuZujGdk0KnzXeC5VuAyz79OC/J6Ma+Wa7xiNmhwXcpF2ojGJFxbW7GVTy2RnZhytc80LjlF
eYkZa9vaW62EIBEKcMe57tFa9fCcHyOpe/bWRhXJyZ5YIWbWZD94m64xiLngBOWPJ14fhNL85aws
XWWBFKDNZF3aQ4czPycpgPGsnBu5IQHChQRU+QknCOzW3l5QNFD3OFCQgW2Nb0ZpGgkKljo+YCBE
ydZJYT3UkeO+Dcpx63BCt53wF43tpxtrLHoZGEYCLEREu0H0ffyRKav76csVMFAOSfrpmPVMf9oY
y6e+gV7fMs2+gegyNTtttPubSVQqWfen7qOSpvaqhrHNw7wmkYg2tWPf1ejHn/DgEAWkGSV0RCmG
BW+Rrw0sD85o69hJoI5eONFcv/T0WvUwNQr9lOYRFm5VRJRqiB28n+1okW4IFnq5cNqWEE8/bfxT
YXa2hjBlLZj6ivn8lg2bumMxB/+FHh09Ww8hxJvTWTCpGFEbE5WJ9PyA6IXcAHQk658dAdJzQOmF
rMGbIoDbKRFaJL86TosZ15sxx7mTqn7AavKPAPQUQUM46qHcFhMJm8tcVXczCEPJ211TKUvO2Gmo
4pESWh9MFGijwbp6wpBVPgiXzsWAhwIolZ64j8gNx8eBXABcwnFmbwdKSwNVsMn50OxLHwpXXaj3
JCEuWWtdFGzc4e/QQ+kCUuNlD0YZCbAILSxmxEu71qySYZNChsAZXPtQHYvIGcGnQZnjcJtlN1h7
/VckVeVng/PoAKrUHLb0lNEKYdjRgvVUuRXJLibN1wlMvxlvINdZWKZUcUOHLbrsbZAPQGQK9SYQ
WXU7l13yBCXNfbfRLqFOgsRXX1hoOS26otnyKL1ev4jxWF1piA1g06FlfNcSj5eI5mz3Ei/T8FoP
o0dbTMvm76hrQc8J6TIHSS07IxJVFSkOp1WuaZvknAWZv3TfDYZvvLSuOX3izySdpcqG6WlS6JA2
uU4xEeiL7v+wetR5G9472QQTS+QSLk1Xv0EyKgBrjZGJUoGaxWABHN0Hc+D4yq7WDFelhtKJZ5Ri
YqMr1ykopT04FXC0AeVMHUlHkZLlO/gI9xlekz9vBjLjHlO9q54goxlGaOCLQkm+ZmBQfGW4paeo
W/2VVk/UKpTf6BpQcWdvrCbFQUjoi//mJ0kFmNCL6GSYi9Hem27S/Iipn4AtyGxtUGhZ9bGYcnpy
Z1++4OypeDOt5IMOJUtcxNSf3FzfkpeZvlQ/S0ZqBHXWZQTvG6vZMTNU1oI4r9KnLOkIdNJrgb8p
zjgBp1jEax4+ECAhwSIEZyKTV/WGoFBS7gFwEyHUtFhlaIZRIwQDGpb3ORb9QriDX74vNDp4V0cw
x0HeZJjxHC+pAKDJBAqsG+XdT/gxE0nYvqqv3MI2iNeiga+RkrzEJOEKI613bZQCECLXaUZAYvkV
FU7OXq45meCdc4S6HVuDqijvDYO3X5b+HVmc5dOiNy3CNt2IfkyD7CHQUggPDLRcn0OasPSb2azs
V0usRRnb2UBYVWaMaH4RO3QCYWTCEB5WtdcHHme0dp2O4VZsh/WdNS26eFvDGKJlO4o6Q3I6jCls
azoI/OYoRdhfcBH7DZzUbAZz1+GUN8tIOeHkzNivItUkKaFTejQc+iUCBuFZHEeuWP0h4P55AHk+
SEUh7WJUosdNFh3+oXWk+8v0cXCbRM/8pthqSzFvXbo3h8lJn//hh2ATQ+ggmDDCAuJ8+PuHEIYm
cSaSBeGCOzuMtixukD73X3ih/vZTEK4YLjoR1AP4i8TZ9DljPfN8TnxbQbYHichGdB+XRb3/h7/F
MaCg8wHCRCFA3uLvv8Uvxk71c11ucR4bm7Fhqth6TA3++acIf51wo54RhnM2FGYSoDjkVUS0Qnmv
KVsYugei1/WvRvbn4gCXnwOs2ebcYzNUd8/ufw+XL46E5Oeo2t0YoiWsxcJixdNnfaEO+Nv94aN8
ngQ8cnR9QOv+fuVUUdCp0rhyibDbJ43x5HVRxcs//hSod0g4DJM0VMv1ztQOrdcrwx9w3y51G70g
SXCvLVfTdn++P+tl+VWjQj6jyeBe2OhU+BN/0m+vTda5ljAWO9vafbE86qNUV3SR3COWebH1cnu8
+PPn/f3a8Xng5zx/lafgYvr981wwS4IKmRAXU9LcmTMOHWh1vlgM/uOvwqUlbNu1bF2cPdsDw3h0
JBZW817XtrnQmoNlc+CwNBLMcK+b4Z9/1bkMigfPMPhRyMR4MEz/7F7NJIPbbm56YbnuSBPcYX2E
Nulw5GPyoN0QeRh/8RPPn3c+EjEbeg5MaRw0z1U3COgLYL6THdZ1Gh1qjZwMt+/s0NSr6otf9/eP
4jlE56VTYAB9cM5eLcwTMyr6wQ7BvlaB1TZoMkiERJVQfHXjzh8P5Ck+qwSkNWGi03PXC/3LKs62
A5rVsawQLhNN00R6MANbg+Ptn2/Yf/oca6WBr//i0T/7nGIGcuxH6V+IX/NguxSEKKjFFwv53x8L
00J2gw7VRORDMvHvv6YhQMipdJ42pkLmPRuyS9mtiRLsWZK/DUXFKAsQvf7Fo/H3H2euea6+8NCc
ua519jRmBQLycaavWDl1s6O7Zhxbu0m+WDn+bl5eX2NoeiDqWUDEuXTJ7roqqyGB78zNW7tpLs0N
WZmBCuvA3y77+NHfy6D64r799Vj/ul6xGGDD1G3XQDflIvb8/ZLqkhCr0qdaqrfLjgymLeSkkxc2
F/YJPc7Tn58SsV6p80+D+McuafrE23lnN9BpcBvw/KS7dmv/nML0Pj4s4T0D1zA9UkuFY4isY/MJ
SW3zcPfnz/67IZpf6pOPrQNoETbKqt9/qelzhug7PpvjMZOj7tk9pFt1ap7bY3m073B+nZLtV7/4
r5v291/8P58q9LPaw8qMgRgyke6A5m+o6A9rV3ZD/Gno3mO8fmpDBCZrvb2BcnEVbRG+QEcKIKPs
uoMXuLfV1XiR3XWHeOdt/3xFzHOB2XrvfZcqAnYyZcuKaPx1cXDp+xLiilaOlJyDufNDbeed8AEd
vG1+rb1oL+lFj5WLWfPGuo1urJ24AGAajpf1Y30Lj/PAieWLV02cr41ohhG+ErHCH/Tzz9dGUH5G
XHRIE+Lv1mk6FqG2zcJmR/PHCeILVEQBB6L9vKuum2vj+/KUbOeLbN9efLWPrzXHb/fNZTc1TcR+
7sqxPL9vmtmMSzkV2nbaVWG5hy68ycPii7fvfFulroILtMqoBawfWjq/34CEmD66PTOC1gDy8m1x
qL9YMP/TygUFgZAGfa2zz5f/NOPg4S65FeLFUCc7tcDZj/Kf1iB/3au1rGKjpjw4f6vtKU9E4WdW
qNCF093VFf5N+W8+6/8Kd/gPv8VnN7N0Qg11iwPD7xfLHlt7ZArF4o8kYwe2Cy8FDsmPP78U57eE
34L6lg2MpZBa4LxKTHvadUPfmCHcT8Jpl8jYpT4wceahdljqaXv758/7+5bGicQ1uXRovwFXnD0C
S92VtB34VTQSxU1KrPx+sNvuMapc7Rby6ESQiEer4M+fev6WIdhfJcYWQi4qVSqs36+lPyx+TDKQ
SX1F9IMPBm4TWcQ1VqqZ//uj/hEz4f9Pa4Xhc9n+d2/FbS37If5e/EoM++sf+R9zxb8MDr7U7Q79
3X87KP5trjCNfwnXYBFkr6SI0Xlo/u2tsMS/UIY76HoNKiDWSnbYf3srTP1fuslKQrNqpX3B1/gn
aIR1N/xl/UO1zreDvUDwACUJ9ervTwj5lsVi6ZkbxIworxlupHdMl5kJqTgl+DWFuE3rBmdfladX
+uAkD79cq9v//qT/Uw3lbZ0y+/9///evQ/lvX8AyvLUmd2xgVEKcP6IjCTOYmw2aWIahPWnAEBk2
CxB5mOqP9M2okOqZtqvVd+m1DYioof0nqZTosgEA1bTlYrKd5rmcndeIVAC6X5M5Poo4U2B5msJW
O1kBgZycbv/nr26c7avUF57BCYJba7CMcI75/dq1zowYEghlgHd+Kg+znhoO2cKNxYBpFi4zTtJ1
8LVqBr8pWkR6JCUF+hmTwS76Yos5d5SsX0YgOGUn+2uTsdcF6JcTQDsz1Y4Tk/Ijn0YAAWrwgIfP
Q67v4INmPzKvB0sDBwjIZF4u9a5CnhMdpF+iB5+aMk1OtV2rGQ8mxOKg0BBTbAvy5/29lXZpdyGQ
M7Thny/h2e7LmQgV/bptceKk4j6vArScznsryKefbPTsZJ0MBhyAmhSzoKlz5mV5FSNVw03vjyC6
dJJd/vwFjLPdhm/AfrZWISyS6/fgVf/1sgFCyh0DFX3QkpPIIFstVRyUkz+huizw45EP7GfJSY8s
pd2WROlhfVaoktFXDzj67nNBP2jbWwXpOKYBsxTdHAHnz//8a3KHscRwZDBM97zd4PkptI5ooVeN
9gKUM7nWD7rEJ8w4BOuqLtoe7LQgXe+QLZpIrptlSrL9FDfMqYW+tNO2WyR0M1QbTJ/SzhzFFx2K
8zKTS+nSCnFtjwMiJ8SVEf7rpeQxF2hjBceY2o7lTdGajQyypK995sNk6YU21sQdQiCc9u5cMiB2
vEKR8OsJ94AKW8FIGjPvtJBa/KNDf7pjfJiPF+CIfyD3J1HXmXJ5jyAYLq5j2kg/q1bTrFBqY6QT
rurH1hYoSalu5Ehoy14K4URPqELGJzeyOXPrg9utipMSBegXN2itoX9bxlw6jxw7qCH5uqhaf//x
7sLwZB7cIlD0x7OAl5UuNekjEVhsvYwzZHBtQc2Nqns7zoLMRU+ZlxK5UxSq2kH80opMuF98Ldc8
qzscrHngJtezEBEwa739+/dCdD8OHu7kDcm5hUt4ydgekdBPKJjHuq1+ZAIWJA13WtEXUP2PaFfr
bJuNJora3rslly5KMbRP49FtGJArtU4+pXzmtDM+ziYjNNTixwJGNTy9cmC8SHwr2n4pp0u/r8jM
XXktrqhuUsNChQ8WoTpJr+z3pi4zZMue/lir6r2qoioA4PBUMC64nqUkkUWf52yrMdsKbH0EzUig
y0z/szas/gHgy7hDd/Sp0J9vMIu/TUxB81DAhLgYNdlF27KxAJ3LpAiFK8sLic2cLgImGYLlljW9
IE7ec6lBAFAt35dHlXCjTp+YgGswHq58kih2MzDFgIEcTO5pumdQZO9jU7cOC9CJB8OJH7qlMWB7
Cf1QTNlyZU1FS35bRCYRUda4dNHdftcIikMsbSZXUZkaoZCR88ZafupMaYWgixBZkJVBdomoTghZ
uo1CiI3goDcgexR2rBgYxML+BqJkIm9ce8D+4jOS6KsjUr54b/Rr7G3qyrCdiyFw+3G8b2rxBM47
vxGN26Kikwaqh5aY+VLuiWO4JJnTfYHWpr1JFGoQM0DPcmrI+kVHHsnc9eQ7+fCBor59L3v4kFO3
Rc1LMDETzVsmH9O29YjcaZL+LRU+MU1D9WFOYo11hBDghWDdTVQXurPcEfua/aAF0SwBUVXKDsgk
zD6BKLrvLWT/W98anG8Sw8YH3oSqD3QHPZLTJ9o12Lp033RX1B0CtffRQdhySOoa9r1eXeh2h7ye
cCxiD7kPW7S3ZrisZTi66wRDvROnd2Pfj8d4kdHRrMuy3o9ZLa+Vysiudh3J8NFXe6QINXlXNM0g
dwNTUE7ybM7RPq4W84KQtXHr+6N1whqkefjfC2s/IK4/kpJbHJa5QSKi2ap+alr1U+WxRHxrV/K7
Z9jyhxhNwQM6WsvOS0X1YKNaQX5f2OTsUNnkRKPXyXf8J/N+SBCJpzDB8aY0/Td8JALUYcnoCPIb
+44nNB20MQnRt54/MBkk69Vj6LRKAJzcGjLeJDgwu3xyXHlkRJXuh8yyNtiYXnDemw/Mqug8qLn9
wcKaH0ZLtG8JoSq3rRrHwNOjVfSYKfCkKY6kVeKO9lJ7bLNYAMlynXybEJu8xgEgwNBELp4gz4G4
kTFruTPxyvq5ER3Ldsgv57wljFPCYhlsoMsiSa8K4nA3fmL5h4pB7AVqxyrAB27t23H40ejL8GQI
nlhcM2I6jalD7JPXZQHprcWpiMbbclSvAOnVbtI9efQxqnEKpUreMg0cX+slT+98FUWBP+bGnTda
yX3cKe0oFAaq2QEUKEuorjgq5OPUIgYKSWggz8jXb/lv6XOmVxl54ArwQ6VgLcTwah4L151+wGhB
Oj4XkSBWAKRJiWQbNoexHIwcmThuB4nUJJrlu1Hnq+g0y6rXPp8VCXQCB1mq5gMcVxxfPZN2C3a4
LJ7yZbozEcbeTJoz/yB6sQ+IU/5RWvYHCmlU8w2RMBem1IuHUrb59SAy9TmlrU7ta2b1pWbFqE7R
vh86Dx6XWExunwnsYYQijkUMjV75VHbLu0zT4QUIV32/yviZVJseWHg5BcmyXoSJ6/izzMbl6Jbo
+3MMGz6nVIPRUzb3QWxHNGUsac372EgQGQJzOxhoKBDJq3Qk7LTtq2eRe+YN9CqYKm45XZp15xwM
PclPCKq+G32k7irUfCe7a0g7bXJ359hafi0nEsOaUc7BUMnuOaoaADKjFMcZKMXzFKn+ti26/KYD
F0Aq1eTEW5jmEDKQlGAbY1wZYTqKOwOYKCKRb2le9de5LJW9d7DF2ITrdoh65zxtb7yJowz0C0Rk
pR3HH3ra9LAFddb9vEyvnY6DxIikbKtRQ/Gnv0MP/UHPRV2VXgWXp3Tk7ZDBxU9ofwSdg3Akbufn
pupBztR9hL1jcl5oiPo7ZMIVON8WyDJpEiNuD4Bw2gY6sMHBSt3FUuRXqJSTewMN/jGro5ymYVk4
dWD5Kj26k60/k1EEEbzWnMu6ZddLMAsTquR5gnj4cthKYDcHgxn0T+mqjxRGxjFC8XGidp4xaCn+
w41Y0YDMowLzqzQ7dDMVtUQrtc1R4+0m6YnHZjK0NUjeemfE4196CaoezlqDukkHsZvx1iEdG566
sjL2ttKdx6a2caqDaDkueS3eXL/cdZ7bcFn6xfiwG5/HfxbVbWTFck8ROr2SBbJcw9YbrlPy2lD9
oAFzmrFBi4ppLSCJd7ow02W+6SWZ4KoH11xhn9+wApgXKViJJzU1SJZ9eFSIqbDjkHVw2UQWBIAE
2cXGS/OLtODUtfCcIHIbybyuTHUoJ6XlAZgg0kOF+Ggca3zQ1FggE2BtAXCF4aKdvEf6Js6qcCyc
/Qi9aUfOXv3Am11cLC2EVUQJeRx4VOAbKzJJFdawg8y1rT0jctGvU4Srr5NZuoe4jXC8meSHBHM0
4fZTOSex1lDeow6067mNdfNFGydWedfMxg/jv0g7r+XIkWzL/sq1eUcbtHiYazYBhKbW5AssBRNa
a3z9rGB3V5MoImJujFVlWmVmpYeHw/3A3c8+a3MwvdFTnC7RkTXeUkUbhFbcHH/IrXqfACu2c15C
vVFb927Ul4i0Yu++lWX1Tzdm0TuSPf82CNxopUO825gVlFrMR0HIRbl5wOZThLLVSabhluf/rvXR
36L0LukhGrUgsKhrLP3oEt1WQAWlBy+5TXlXRdhHbEIusRZRyBJRABreZ5SccLJQ2V30XPivwx63
CqWlFmuBcS+mCXJJ2WiiRcHvQ4JlL8vQbhZ5Kmi/cjFAIKi0tbpEvj88dW0u3EIn9juHkrNOWmDy
pL3gHKWBrU2i+1bRiucig2rKqJi/yRWLJnVEAPWI6FVDTZw43GiQvzhqJ7myG7C+uUarxnevqbBF
Sdyy5bMsVv2qQSJ0cYD13zVChGbKEoffTaYhw+iToZRXWlAYr7LXAd8RJUAkC7Z/5iPmfoYIrcwK
XYfJ2iwQQIc1XJsEjT1FFaEJdC1NV1LcWLwxDTyHPDpHQougXSZqhyTFwsMPnRh/UPZZYd1SUzcg
sh0RsPmbwsMcdeEWcq5vXCpbbpgdkXdhBYPXraiS0y0HJjBMVznQCTiebGabpqqtRwqjk9+yUmMR
ymHvj1foB7lml9SXKDS9G4oJUByCUMFWnjq1hrhjNa7tG3oGni9NL32jwXDCl6zfqYiydREqaE4E
zyheefP6F5RBixsxCC1K+6juaNeNqLoUAlU17w1ZVfW1KxxqA2sl9y9CC+YVkn3oylR4d6rDmyd7
TQrP6JcSlSOPiOiqZiWa44iBthxnHWhyyWDuC3ohrzyrjX/XnWI+QukVrnAApeEmK/CDgY4j/HB5
bcUoK1wSpqFpeA9Rr7o/xNEEgjkoQkIZFKAsTPsK87ELoi5dN1VsvAJLAivYC0pdr4E94eQTsC0v
wT/huWyFdekk8QM7Qv1NDwRUe4lRi9Drs4pMSINWk02yhnAt7WXfXOldmd31bLbZk5gUNi2o4hNT
pyvItMGxlf2LOGuFqwO/LLYPr2uKCbGT63YRMKtHqVB6bY35gybthabJKZNpIit8S5H74cgTp8JO
FIWmXrM9aHCaAmiNwyYf09i1j9f0vvPHOrSLDlm/3ZSu+BTUUQ7VE626TBg9oNJlbK/wVhcLCFeI
LoCmqWmuo0Fi3xLsFQwGn0gJ1qEj9DzRJXo1DUPIwmRznHaJX1Kri+uzTeG1catS2Hk1QCtc6lbI
04pjhEFUh2ioT5GFXApNb8ItxZ7Dcam5XKY6jnYZ/jOe7us31BXIu1wOhR+yL1HDXqsjA/aB9bG7
XBeQP3X+uvUiimXhR67HRKeIRypVgPnUgwNb0otkmQF82jeNp/zoCd5XALHaPxZ3kSrLCHG47OMA
fRv4pVpRv5Rw5mxKuaNUSK8hBgw+pYCL0WwGbUXXFX11ACWltlAJqeBQapZUy+PH/g8mzOdjP2Zj
CD0UzIfB33CTO0k2FpHfVq0rVQsDq2/BHn1OPwFgeEKnlUPACHtzEUNEwDUWQeePNkS0adddTCE3
tYQW8P24hvSfuaOgLiVToxwJVyF8GTpN9nmhBXXz2sh9DNU06pK9OHi5wexoOxzImP5AEQW5lm0q
LuNdF1OXBtpBtQZOag3KCXiPFgYGdV3gO4N7mYaqJ67CE0mGv92hGQg4UNqgPfvQEOmTvDkCQark
OUMfdJzeL9RfSWq3bpW9D53h3dIViJZKLt16CODoAXOA6qERx3pwitJlTEUSMLNAZdYGan91/An9
7ZKWzpkHigdpHjQm6rRzYmF2NZytkpdJET56rsTBD9CYhUo+KZL2ovPMcB2rvRgsa8ojsrURF21F
VUbB2ex4XyY5J67EDrl3wDIG3eHaeHLX6OWyjDijpeIMCplTYP6SWA0+ArpSrygm0k5Mzkny5+Pj
cFbg1pBEPCqyyWNRof93AZrjhTsA3KI88qnWq9HOat36cfyLfftJuDeLugRCiWPp10smoLBCmHno
wIXA8u1gsMRdkcDQra1W3X581P8ozfT/g+Y+fNCvDABb4Pl19d8fvo1ApJ0f9Y8vv0DhFNTDbfNe
DnfvFWzgf+OnD//n/+sf/tf7RysPlA3/7//1K2tSdrB379D10i/JosNl4Xx+aYOr73/tDz/d/5+7
v/29f/O31X/w+uUfKD9It2SewD9zTFwB/IMLWQA2pAU+7tn/yjHJ8j80DTIQijIuwUlA8Zf+lWPi
jyRNArbFQ0XieBDR/fv7/yunw9DNZnS/Tg8B3cGBvsDHf50WImUYnLVbVN1aZUfjzjpUSJ3C9Mw1
Pkm+tKQ70kLuRA5tXAw31VMeeNvWkpefxvqb/NTh3vY/Af4/fT987Kd0SmvUgxFFlbi32LEUKOwp
ODre8tfcx39antwU49QQgjRtxH2Bx0aMmBjTVagC2RpUiqwJdtC+H/+gua8wCTepIhUyKQORm89L
qbwwkCkfb3hu6Jk3n8cma2RyWaik9w0Fcb2s8lAtgJXj7njzc/2exC2KD3GtLg4DBB0jfzTyE9Hq
sBi+faaTXCdm1+4g5rm0l7iMA1K+szxqaRNh1RnZBhL8dUNqRSMbRf3TBuTwjYH/nVljcavlF72l
XXugTMFg782ivgyBa8jiDsongr4u3xz/7l+v7f+aHNP9RJZrZsvLVCSnGb4MLrvM0Efy/sdSk52k
tevjnzIzwtOkANx4rmQyRlhK3xRc/frwxKqZmRnqZMV7KRfvccWKN8SngcINHdfQUx4bM+tGnSx4
CtP7WhfpdNIoqGCXwO/sUPpl+NdUaW2gYR8fm4+X1jcrf6qU82qqHLJ4FPea8q731b6I4WpXwXKI
OxeSb7KOBXOnZIaD2/ouw+vDk5rHJEqXEEjwC6hI71ATIWDXCG2lSamDMsZrDmpOCeILm1LyAsIS
hc4lpAVKS7nnd7ty04sUBMrxksPxSjbxjGMrV1IkqLQg0cunfmCXXK/8Xtu7+WVKNSLXr4eT7tUg
ptcNuTGzGKn4jDlj9FcdZf+eifmrtssyeRUX0VLy6qURlWsCjxPI+rbiJrmKOg49b5RYoIL5nVEp
2QYDBuncGRm/OfY4hhvaI3VTJoXn1PfVSnl7fJDn5skkBqYc9n0T6tR+SO+L8k0NLySIK8fblg/x
7bsHOIl7oB7KpIlZQ1S8L5Ix4Tor5ja7M7ANCTf9sB0Af3nqDTtOu6GICQT5UhlMpwv8Pffi1A4N
1KMLD0rpbcy62WFSuwMokXBQDu2haU9MtK8KjP8s9UkUTSuvaPKS+dy2+bKTX8AOL8rhTQoQiZUv
42hCkDFOjMmB8fntmExiKsuSCxuBAivFdJ/xR+fO7kavOP6J3ElYwnaI36XQYGlp17VeUyvDZYmn
G9zL1RgGwI6qPTtuxGcv5ljhZ/4C6sCylLR9TvbNVLhxivON4WJSYOFxGLDLlCm/AmutgEtRXzXm
lt8IFxTP2Dg8SjRStp2NZHURRtw4RY2dkpqh6squyf174n0nPWXZpYuTlu4CdnvPOGMloPGPz5G5
ADh5E+C52OAly9jLDeQNscc980TLEwecvx6rMjkRZhJuzokg8Vg9DTIuvFs8IETkriXfU1r2gmBL
Je99oLjSmzlskO3ZAwBxHOLsEvQ5RKSeGk8qrQ9Zn4swuMVlz24kfZnK2IKd9f2VSVaY6yDYhro1
7NkDbzyVt5nw63jLMy+wj3z0p32ThRTRzVOZV4t/oQH1wK0roPC/2ECgP7E/mAke04ol7PVC5CC8
ZGqBN/ZT2/1QhPfjvZ+ZF8rhIz/1PoIeEFUD88KyFgXZG+3EC3duVCbxLoduEeYohPc6YcQFcSxh
TFWUW7P2N2p5f7zzc+OifO28HqPokSo+pHNvMv0qLH7p4fXxpufGZRKrMh35Bgc8ce+XTqpsas05
0e5MXPq4X/k04PDbuUpre3GfoxwAnrdOAQzqlMXj0bHAmndrBK8lmi65fAzCbSW5dpipD6R0HejV
OLhV1E7GthC4pIeiTdsGK6vSdoGaOJoMGs1VVrD31gL1TEUkkajUt0FzUwX97YG0coDaJT8qUGzC
sK3JStf5FuYd9N/ce6bO8cSebm7wJsFGaA0um7lR3hulsMLGo7SE81qeluvAwqq4JU0Oh5S7cCDr
Fp+IDzPzVZ7Eh9yHvaLiurtPKvy6u2gltv7S129J0S+MWDz19L9/KU2LSVBhIFVyI0Klvxbkbame
WAhzvZ/sFEl3h6w4NgBRgOmAdzGGz+PwZ0CQE0HxOzFzZ/o+iRS4fULnDN1xH3u/GmnvUjZ3XsOH
WfRpReD7gbsNmrx96S9b5Gf5iQ7PRIeP3dKndrveR8DkytTGV/lKl7qDzfC14J2IyTNz/OPI9al1
qsaoUAwYDgigDvgUBQDU8fGY6/dk5+JFpM7EyBr3mXtfVQIpOHbh4DmOtz43VSZrk1I7Ty2Hks2+
FeMh+tCLNz7WjCHvbLn7ffwzZr7BFGcdDMDhcK7gM8pNjctXhAqqPqX0nhn4aU0l+tyyGRpWapY6
BWv01Bl/rt3DgH16oPBqk9pMaLf5ESNnO7U9mmt2sjTzGiecwtJItYsbf1i6o3N8jOfanSzH3iq9
vozpbs01MlZklX7izTf38A4f+GkcBDnPtebQsAc0TLyVOIMpJ66o5/o8eV9TEB3gj8RYpPlWAHaT
3Z03FvLXLstWhXXs4dFZnGvGjaadWIlz/Z2uxIRigjo/9NdfG3dZszyvu5MliMK9KouCZhGYB5hQ
j+uz2p3WnEcFm8Syot3Eu+2Vt6J7P6/dybuRFByoRouAFBs/+ujSh/h7XsOTJSf22PDEZIL2Zu+o
nuNHZw7EZM0BAx/x2VDHvarfy+N9feoAe+jXN+dscbLm/KAbUqQJ4z7Mb4Ez3WKdwE2Y54ilue3x
mjlvVCYL0KvxnAkzPsWHTDMIO6TXJ2L/zHw+uE9+Xtp5WxXtWOXifvSX9bAlt39ejyfrL8HFjH8V
JjSFXhoQkvMWyjSf0wgwfJFLjvuBQwM5Yu+8XeS0BOQADxEUEnL7Ltml6so979Dwt0JMEKBSMxZW
v8dTTUuRwp2YEd9fnJBx+vrc4IRkZpExDqP1oyv/qE28HprKVtwKmPiD6hWroL4551FSFPz1o8BU
SrBbjJFzMldJzYOU/jze8GGN/H3tSNZkTSZFlxuYT457MUd7I4preeA1oK2Ot/79zCbtOel2AqZS
9Njr9bJuS7Fq+2/nNTxZjCGJxjw1GPq2XOrGxm3O7PBkKdapXqRub7I5hcEzUh93bocna3Gg+AQo
PQ2r+Y2SbJvmRNHD3AhP3oWlAoPJ8Hl+qb8HPgc6Jjwxu+dmxuR1WOJHrliH6AGY52CvuWjkm9Q7
FU0/9oXfTDxzcj2FJyUJ78MGTArfqsG/8a3Y9pvV0KYLOOhLS3vMcIEv0NAAL18MBgXK0l0srQd1
pQi5DYp5gzflie86SdL/+7KMQrCvEzVogkxQSnpTwUQEIgfgCIGXtGtqFdB9sMDv0G6Mu741z4r5
0odP8KftXJuB0WySeNi7sX+DEvK6PBH0Zx4bfkdfXiZ9W2o+xWY4XDTrEBVW5l77gBePL7u5xifr
uYbkhEkls61WJLzaI4iN9wFY7uOtT6r2//MUJqs6NkCJVqXc7+WSu5S2X8AaWqV6Y/vZGwxdR7Bw
RJWFnTw0+4MwEy6/kyuB08EorXF712R5laEdylDZYGCPEai4q4dTpu8zS21adTzqUoWhH0vYFwuu
hLb9cOrwN9fyJDj0o1HEbFaIOoMtZdvUOBHN5h7XJDiA1nOrJqLdQNoh/luoOkbnIIlPPK7v911Q
579ONeCHAz6ONI/36iII41UEmq7XDhythSGPa4r9/1jhswhxOWx/psaDKq+1jseU6hRM/Y47dd+q
qyF/VsdkiXGioyfROpcBM4+gDGNlm1dPmnB3vLeH+f9NvDEm8aYUwwoZSjLsc2B1CPQrwJQwsG3w
PScWx8xTNCYxhHRPU1SKOOwxqEFv9meoz4vx06L6WIP9EYjpsBfJ7XEwOe9oTZHJ1+cH8Dnyhpxb
u448iUA5waCXZ231UZ5+bTpASi31IaM9ZHucF9P2xFOcG+PD738Km4qkjWXZSAQgAzyDSa1IfN5F
GnCor00XcUKRbZHBdyTpCTXv+fi8m+vxZG0jPBIqPdaGPV5J8o1XLs9rdrK0BXK+kF7VYU9JiXZ1
drOTJW2FUd1SLtDv24cxaH/mcfXreH9nQtHU0CzXcq8uaxKtbbkJhdfeDJauEp91cCBZ9/XRNWEe
aH7XD3tMNMgZludtMvXJprsd2BpnKc320PLkRXFmbyfLrndrj8dHs8qFdhf250WfKaetExFElyoT
IvVvoDC8xQJWLSee3eHpfxM7p0W/GAv9a9WhpbSl9tXi1axRJZS5K33cClBhvcq7FQ+1WMCPNdSg
A/UruK7ACrbrLF9G7r0g5Kssw9LjlolrDyQ45IeofNYLDtOI+6twWAxZCg682KIQhmn3qyuFrSYN
G9PdaM1dDQ3f3OTW1qWAfMFN4zJG82+Vqj0UgIvgTtfoPkcRDXJJbRfkWf+xFF+Oj8DMItYnsaGm
lqg0227Y49FV6bZbOsfb/aju/m5kJ9HBsIKgwPes33voanTjHmSzHUniKuleXOFWDH7H8buQ3Bfd
s9a+eWx/jn/u3PeZRA+/F2sXaj43PMIyTTfqcHFeu5PwEQWdiNEQBUzRjzbbDGe+TaakQ8PqI8/F
gnIf/dGyXdOe2B7NbAm0SdjgjScB4+epuuEzCAX00Xe6/sulAvGs0ZjKDpVk9OBv0e3MfVJ02LAn
roJn9l3aJIDoag66BVoMqe100YouP7B7Ce+09LVNTm3GZ6aINnmDW3GtsAPnElBqkXKDZDox5Wde
BNrh8z69wQtDrFrMJHiWQI7wAAlTAMfeqeTSXK8nCzUazCbRI3qdIeDItl2+Pf4oJ3itv44m2mSh
unGOpqxu2Ny5F5hp38rDzqPUxB0eRP8RYMN6VDtHpFImzsKbQJJgSF9JlnBwY16EVbHBWH6jqQPO
GCbuMbhH5Y0jZsathM+aIHBKyRdZ+t7kmzJ4wI/DSaXK7kgAjV7pxFF/YkZScfF9KP/Q5XwafrWl
CAwMFZfRle6MXrcEiOtA5LC74nfoSoiyKTHxFNLDFNKJ5jLRcPfrfSeCgUJhk9YY257dfkXlMpYQ
RZw6EGFXgh5vIl7sJUab4oiYx0OlpjoK0q1cTi/09KLXVDvLCNhQUS3pscdhQg7R3LwYuXCvSu1K
kxPQzT/F+smAt1310IU9jaoCfUWRKkzQAHr+rzy48H0BRYu+qrMb33+GI2eqxaXUjk7fow/TtqnI
mhhvYXwuKsjAQDMWpSYtTPNRyROn7H/ElI614mucAiYWMY8sRc6UmOUN6qI3ANyaeCtA5tVujEy2
3chYa1EISNh1qEcZxUd3MHGJU5eRqF3p5pOpXERwJYbBcijyWRrdGjM02w/FGzPU7V4XlqUsUSnz
R6Q82A/flDq6qUA9411zIubOPdFJzB19XQpwTyCWVxdhuevDjdBfHp/1MxecUxEo4tpCGxICTRup
CK1+F5QGp7W0wDZz1TLfB73Y4el+IjLMhOOpGNRVoPpTl9fvI/dGqx7K6FLFq7tuT3yZueYnuzlT
CnK8L1nBLjW8pRAs8+GtsgJb707VoczE5akwtGpaEWcGQhtEADXFFsfcutUO8ZkenfgOM+FtKgmV
01qgQoDwxkZXaVZxtzz+oOfaPfz+p6hA0UusRDntRtqq91fJ/4zW+VfUVCfhGOJAA7eW+yI92vYi
JdwnttBzz3ISjdM8L6W09CDxBY1jlCniU1xp1ZuGW4gTW6S5uT/ZIpVCg7HXIVnVFU9xAX79qsSi
SBGxH+ACQRwOcs1TYXlu+CdLOINvIaQhB/y+Tm25MdfIdG7PerJTFWAzYEdDteqwNwfbC0BInHgC
M3N9KtyTolgZ/ENOBYT7pdQNWyi2dtFIjE68E2HhHO++cnii32yQpzI+HZ8zTAiJboZykQqo/JUL
yyjsUbwZMwrtgGrn1s96uBFQIpvB5lCdK1bXGjCIrhgP5haLeli5pbQAPeR0QrAuA8vu8/EhLx6h
2q/HA+QifY+SS5wNKRsqVwXWkrq5Ot7/DwnRd/0/zOBPK6vX+1QBys39fP0SD5i/9q0dNpxQknaZ
+j/DJOIlQSklV7RFfpu717F+a5g/S4hFRYqnYYJmc4QmExX7kVsJwbKw4F3VVK5V/q0UQRsDHnEq
As+8SqaqQ9ytzNKqSdeokdPhDrpWwvOusJRJgBlV18sKfM32FvZDmP6cxGcdluN34zuJMCifzBgr
wXGf5w+ZeWH+zi7Kw0ywA+iyWEFHWzc7sQecG51J0IEZ4CN7ZyriXdM2Lg9grRcn5TNzC2oSb1pJ
aDLKB3l5HFzFyh8GZ+HhT6xc5PFDnG2tZusqt3XsYdv8q/IwtupwvrsXoPtoHfYWeEfrmCiC/LHU
S272NmZc3ItNs/GxYOsMH7cluKrmHdznJ79cxXFs65W+SmTJlin7ESwoRdGadxXG4l2zlJl7Mqgz
Vd754VNg3KbeujbA2J0Sx8+EvA+G16d1UatG7w4CRtyWGC1cbMXa8wLeVIroxiVsDYFxTCwKAG/K
9uH4Sp7p8FSJaPpSKOD5gf6m/Nn0mMiWp1C0cy1PNiZuTV2cXxxCnPkrzW6E7vV4j6UZCTgA8K/B
Z6SiHPAmB9ySZAlghIVX3kXdWyJdlyn3ZIP35pERiPO3W22B7aBjqLs4f5K8NwU+E5gXu+CywxjF
tSoHtjf86WB5iOFL3BXgZzxkaq9Sl1GeDXplHXp4jwghTIwWewBt2RrUBHvSovcOAKnh3RXw0937
4YWY3En5pZbs8/RSHGHx7OvhvS43ubqShFc9ug/GG6GqglVcP1Qi6nNRGC5NybszSvgUZik9R2rE
+W5X6q9Dd+1FoaOZb3V5UeqO1z6nMWY8rg+bJq+WyfjHqO9Uim6xIB11CEG47mAnQLN2oRgOddS4
3laXfg1moX4whocgv5G7h6K7G5vGabwbMb0f04vC3YrCVZRiLX+RF9dDcR+qe13ZjQHG1qPnGP4e
MNzC6q4j2eP2+DFS97nyuwKuoEu7AHZGAM3IrH7HdbeENXttFtXzQNGTrz/7XWtXwi1dV5vfx5/8
3Iw6RLBPi6v1FOynRNYAhSVhfRUI50Xxj3n2qV010a0k62m3kylGuRxPbSY+FtE3UXyqCS0oBvFh
wtKw6GJFiQVbYzm+e+thqeNrj7HkKNFL+PzqrrTxQjBeoXm40UiF/dYyn/XgXeuTu7yMbzVho7XR
xjfupbBcaZxOM48Cu/OEUdJUXOqKdZcHEioMDIngC+1F78RSPdw4fff9J8G/GPErD6mM2WNDQK7d
8Yt12z8q/a4VnZ4dynnTYrLNDAolasqqJjQW5M8dQv9Z7U51paae4geTH5QC0UVoOHHrHG9XO3Ts
m2GZakqjWE//KbDBlxWQSLq0jB9+u8KBYpEKkdNId733SzF+FcMux0V7xN2uy4DFDquy3Bg99bKY
rhsKycnWXUjjz3K44kojNvtFXYhUNTlqeiVUV4pOBdGylgH9ufEykP/IVrhJk3fBzLfASq5ywISx
tIt6wXbNceUFsNPzxwqypLusm0vDu9aUK01bQVw+70l9MFY/LTRLFwasstguFcVdJF0A5z2z4ckb
IQSUE6keM1iC8PGrCU5sc2cCzhQqrQAQFpLD9k4E/OHrLy43V8fnwFzLh9//NBIDfqxCI7gkS34J
nnTVG+UJ0evMbu7jRv5TwwdTTrGrBhQfZrZI2YT4+kOL/fnxbk9ouH+dfKfuHj4oYdHXVC4zBBg4
vrFXO4qpYlHmVqpeecq7SQLTTfvK1kq4KVHMhhtCQlCEVzVoFaCIb0YavFuCeF7sliYhZkS6nlDk
MOwTvf6tPPuK+vv4V517QpOo4nVupGpSN6JcB/TlyKcOIzPtTmWzuNgHuVLSbsOBzHf897O6K04u
/QM4zUMYoY+RIT1CmDxPlCwdENqfJ2qmJHohZHQ30Re9uWpO5j5mgqA4WbKtGDa539Dh2kVWYUBP
1x9N/N3z9CIy2oXX/kkHjsY4bkNBUv1bLjLtUKVytL9LzV8+RBu8RKj3la+zkCqU+CUf2vuOMkoQ
gA5vGcx8ljDVelNaiHW2qRC9tS+jfDVmN16xjuNNI63Hlvum+rqrXhRPPHGcmnu+k01KKMeiUmB6
sFfflHxXdOeFoin/toIoOwYjwyVE1167FqsT62fmfDYV6fqtEkq1pJDHV687DY5tlHHD58MvU018
Jf3zVpMof51GXqcMDcV4hCU5dVqjXlXGw3kTfxIAsmrUxNw4rKcehpdjnJnlmqp2hcz1xsykXUm8
aF66U/UO3483VklfB6JXlMYbjRZ1e/mAueUizciRPgKny6r7cwZEnMp3lQzqmeg13G7XySUmpmuh
ObGd+/7dIk7VuloxIIWV6buuvGLljJfDBT6eJ14t368bqMpfB0bRUtWsDo2PGHAOq+qU+dBcpyfr
Uc5Vry4C9qBa+Kpbf2LSKaXhL88b68OX+fS2DdxM63G9ZkNDNbZrq6c6PTcYk+sfQ2TfbGSoHuqV
2m/SfH1edyersIe4LOoN3TXcH550oXoncjVz3Z2swVEoSwsWPzEPw3QRE+Uz+zt5B5sj9s4YDBP0
gDrjHBmfEJPO9Hcq0h0MCjsVIyRnsnZv2sezBvfvWlsN7JVOo+0FbpnnTbCpnraDeTjG6j97ysXl
8Z6ac99/stbcKuUMIPX9vtNy8KwYGUCL+4lDrp2p1S5OKjt197UurcJYsXGpWwQJ2U/A/aZ5A/Rb
WlR6ts44YYS3AmI1wIdF+pTkL7HqbbrUcwJtdAKv+4VYDgt0bHyxZS7dxtZq+FixIu8qkAda8GgG
NyEVJ+VWa68UmSuU60wGipgfzG+e4xZDKYUES/iKQsROxVHZRr6G/FWH9i1SGgNWD4dWL99iuLBt
s2qHexl8mSG/rOqrDta3Wa9r967vuVDZ+96miuW1XAFJl8BoLzTNc7h6d3I3uBm7bB8Iy0HvNjJv
FLyu4fgm49bKuq1lpWvVk9YmdctpZz1Yga4tct/TN5lyysho7oFMgpTUVD2EYB6zsvIeh5/HH/Nc
o4ff/xScMhGDHh/m5b5feZfDiQTJYYr8/ewqTtXCapVbRdNiF22MlgPzHuImmXxBR6N0YnYaM58w
CVJa7SpFVyAhV1x9lYJrEbXeidmVBNVDPLycNzaTiAU0f1D7kAGPt8XledkAXD+/Djhobl2NDlo1
CtIfC354573SpyJfoRI1jMcE8oJqvUyUuxwR+PFxOEywbx7nVNxbNFCfRSol93W5bXqVZA3yYTxz
j7c+MwOnCl90SHIvNfQbPw3bvxepljne8Fy3JwFMNsbB93qP0jjjDVzwrYm7MHCe5MSozPV7shwT
t6g6gM7Dvhivq+HqpCvKYZP33WhPVqQwZH0kuGQtXdO1c9Q0XF7bEWr/xI1snBOcUg6WIFGPD9KM
Cg8s/9f56DXZqLcV+VfFX4+55dQZJg5ESLFfd3G1VpPWBnm3zMuCyyNuj5ub6H9ms/vvewKqXr5+
tKJnXYcD9bCP7rhaPhEZPggk343fZNWWIWIYmMzMJ9Pb+82yBuvdmNp1ys2fGwe4M5SbVNWWOTF+
SLIl+Fdu1La5ir4jTdeDaaKNf6UFG5xtZD4l4vWY7SKgoH37FJrN1kM976J0cqX2Z9f+iKr7qNqI
47YpgOIbJp4WvwXjFAJvwvf8zyBN4kWYKEMK+njcKxJnUpja/iLLk2UHqgmzhz16FzXaDtE1Kuuk
kuxKug3kE3NjJshOdcuhr1GaCWR6n/iXDe7g7rit5OfY2nfmefkfPKO/ToEBy9aaeYD44mm8i1bH
5/TMypxql8syrGL4+v0+jniWxhKj9/PW/NQqKfPGwAAlj94octwMe6wT7c6EqqmAuRDZaOI7fyhx
vKjkF90A7yyepwsUpwpmy2uCPFXYIOfa70a+x/X++DDPdXoSOXAQwKgkHilwHPCIkJZq81Kyrzve
+NwznMSGKim7QZMJ3iMogdAJ1BNbk7lOT6MDxPG8lRhpv11zGbZIktXhIuN4p6WZjY8+WaxlEJfg
dDmfFj0MZEVy6tTisPNU+uyBMEgpm35RSZ6TJLLTmH8E/SWn9CSq3LWKI4F6EjU2M3pT0XBoeuCm
dc5aovkiZE/JmdcGU9VwgLma5SE43Mv5U2VeK82Jpy3LH+mub8L2VDCsdqjG4ixlaWH9UTe2nP3U
uwtPfDGrXx3qwkTZeO11lFt2avxofQ/ZyA4VFEzQ0m7wH2jbje9dmHg46u5zZzyb+q6TXngTLMRE
WJtS5lQCtYzg1rAakaoLQ9niTuA3NykmS41mNwo47KxZC2gnMh1XZXVTAUOr/Z3Fj1i/g3y+y618
L5W/DKuF5h/hfyUt3B7WivqeadVWNh6E0rzKcM/z1Cuu2JemZq57MV/LARSILMBkargbe9mJ8l3t
3nRSytWj7rip64iCa5fCxjU4Wuk59d/molHSy8zCsxZvM1LONqXyThneJVxMJNDce+hlrdfd+bm4
wgYhzd8hx5PQ5lfWurMMqOzxUnbvU2+X1u7ed81lr9yM4wXCZjstcOACmC1cZtmuVSXb7xS7bv8M
wgUmMbg7bdTQW5UqnjZut8iybFm472L3owOlrRpoPqXwT84Q6W1je023FMQrK9mIXbgsi2wTSXht
DTg95SJsz0Hc9mO1xoQIscN7l/Q3A7uZIv1TiLuorjaK+dYdlLcBxhv+SiOXFsrPSb63uvdA3FbB
k5yFtpjkXDT6zgCl3mzXVag9VRi/oeEvy+ROwzRu4MVokcqG3g8Pweki3dGaP12WOynmC1oor0Xt
xgobPAWusPVYCLzuF92wkjxrFXuioxmlrfCWF9wSZnJNv39F4SU89rVsKnZO9YPU544ZjI5q3HNr
xo3RourNtYs/SwMl3yJPJ8t7fCqwnHg3iuBKHcFnUc3ZKVcjBESz0mxkLgvF+hH3a/THTlfq69GX
FkaTLNmgomeqRKewluoyVO81+aayHrz+oQ0v2vgGU8CeX9aH/9aElY/0PYhXQ3OVYXkUHX5O+bnF
uLpZjsWK5Cn+jHbkOyFX50lXc32+ruRyIXPUbturFjGVTwpPv0rKfSFjrFMgDWOPk/4x5dcq+qVU
b6a5bt3XwX2Vmj8HeyNDWkfQ7wIjseNYuIyxKIsv3fHNlTehhlQYk4T2po+v8/hKjrecVG2BMZUs
l/JltC6O210myWUZLDvxzsJQSaeYpRCuXOQUoZ8vxeGaq5yVJxSbAm+4Knlpw5StG8VSbNzLtyTc
pk156cYDrEKsrv4vZ+ex2zgatel7mfUQYA6L2TAqy3IubwiXXWbOmVc/j3rVo/ndBXjVKNgtydQX
znnPG+TS7xv4FeheYsHamOW8KdQzdCunF07aeCRIxukxcS9QVRfvpvZYLpVrdLm7tMPjjHuZDCyB
Ud6RFsTrpXMR8YG7XbsKTpG9rNVW62d/jPbk+bl61NiJtmtLMjBZp0RL2ESdOYIU2tZ1Ntv4MmeR
gdwvJb9CzWBl88inlDSFzgIdgWNCwq0pd25jBgp5dAnbKs6Ho5XcaerZEO8KE2o2keADYzFpiLFP
eDfaiyTPh0iV7+ccIoqi2kL2nAKtrtD1Ssa71Alm+ZD1ycZqBRcHCQ+P1FJgRAzHKR/ui/qznbM7
3dR2aV7ZoZIGinIfmoWdZy25nfiEMCOZOwWyOeEShcZ9OBBK90hyh113qkcohd5miFuhoNeR20fz
Uw6eMlStm0oPWPPaGpEvrfU0dBD52H5mpLpWPDuGecp4AlbxnmhwbxrDSetiw5jfETD7GNAzK9pB
h+xftUR9QC7tks2cbzWk58boIjmALZi5rfJs6Q+h/Dwk7UnGfTJC8mjB7JCV2odd79XdWzQCvZTd
ayvOvyVoqYYlHGcijuxyza/2mU5FBELYDptUzJ1I6bfk/bljhgxBrH9VsODzubFFeBJDrrm1ebVv
yny1e1xIYiO4w5+XwW3XhDQmzU+XbZf3+zr348jvCctkA5fzwzqiTE29a3pf9zqp56F51mU0/Beh
fAFFFWrC3MqA35gtogWEtzK+TKygJrRARq6usWQ0wKrPlLPEipGHh6hiLC9Hvj4GcUs+3zmdwKqe
0+RBZbPEZc+0fhfK1p75mFOSZaZnb3NV7zivLWRnghID0omw2ySvFu9HSQ5SLr9ReVKM+7WDMZy7
+YT4rHmpQuSeFuE143aKjlVZeWqjgqzFniHPj4nyVrY7SQCxjWu3IIlTQ2EGUQsTWmF66+pPTSay
jX6q3lbapY4+pLVjRxzw0dmkzabPf0v9LuUjVdEOvtRWH3uarf2oyXaYPk5LIIyDu4TPkIikimgY
Vbbr2hcN6FfJx4zOzpouWudG3YPVvLamX8xnYdwNpLj2/T3FJrdovkwfq0rOD0mGsiAE+coq+qWX
7x0wRSyRObAYu5FTNq3xVEi3coqw+liWRPEZFX1Nu4mqxS4qP19O1ZASssvpFbuddCdlVVBiCNt0
qx8aqS1FhMhrd+gBt3l0IkTCy7vNJPzRsTGEtyNW7H4J7LN1QAoBHTRM+iI0fmW5OHVh2dfzhgxq
J+z6x4F7vrsUmb9EZ1Vx5+wQo7Q0kkBUAu5j6GNORu5Tkrui9C6Km1nea+rTOpwl9VnK75R8YEJ2
aQQ4XGiYB9UO5TO5VL7EGAorjJQbcYpf+shtyw3TJHwd7pPxSeD6a03M1PsaC+S1Bb/lPVB/EJV1
jiIEAamwb/v3iFjPqlXtaWy38hC6KdyySvRGi5ps3BjVcDTzzm5JJFRNSoO1OROnmLOgT3nBKILC
pcgyF4dhJ+q3HM8no94PnE5VXTtJFDmx1QXCpJHpOFFt4axajp6MOn6oHywh8rPxmE5dYJUCJnmk
1SU+UrK7mOI57kBomfwm8Ze4HDN5X1R/cIsUpLs83vXDQ1gMttb86tfQi7q7pOEMno918rwmuOKu
LRFGXg9yrSa/uuIllf1swnFu8AckNmbGCRZxww+pb2DXUk0iB/hXm27QKjlJmbCIDLcDHlg5AeYX
yyKXbrP2J2Jf3CbRgnzYV1ZxkurplEVQtfAGmoXk0GAr1iMaERLuF302AB3+IF4O5qq7r5vGqcPQ
TdY8iMf6o5+bzTx4Bn90aLUOcaWHYpowx71QH3IUmD6EGz1/J2CT7KjEXXrB7arOl+RHCEB2GZFk
aB5G7bcsbYvw+lyVuy6U7ZE91PXZvucR6DTviRDo6YildFCKtV9mHyv3W0EBs9IuKybwHotYochu
lNifMs2Vl98CF5yOIfDQnpbovaKeFjGpMOLNylMum86JtfU8aKJXqup1A1jxsIk669ijdVK0T6Ml
E5Fsz0hAGBYS27iIttJaTsO6Setqk0tvc1m7et5TCDjSUeoVO9Rkr+0TX0p0b+w2bdu4c46eULja
Yeyy4Zjpw0Oqf+nqXajfZ8UdNWjfdUFbTd6a7a0IhonUOFW6wSfG0QeSD9aB8x2ub3HMJc1VUzI3
de2oVpnbNZSHxM4VpLJ3axFUORdbkwddgyJMk9galSNzPPcqT22QUVapwah9ThZ2fwuzh9GoXxTj
pMxP9fJ6zQAexemNPAjeXtlHUubA+uVwm6BwfSx1IEaal9IKErQ6j4YtyVT0A4uRypwEyzsyYpxO
vpRT55pazcboHYGCatBnlAYTPcEcSMZLXCj+OpSHkbSkJZ5xeGouLYaVcSvdqRpXzjTYXZPtZaWk
HTC8KN0njRsC81m55XSj6TQFPmG6Skda2dZKddMSq5cYjiFum5ZqMeMFCh5K27la5q8G6bPQRJfh
3NSlX2fdMSE/sjDjDVoIR8AAw+RFDSgaaY1XtL4y5zM3Sp0dRjy/FR7zKqwHq4RCpmq/cg7UFocd
iaJolb96tH56aNhWVWy7aavNRE/Bz54tiny8aGQt95Rivs/WKSjZnGY14sMy2CPF/JzFd6Y0H9ce
/w1FI96n/NSN6iwn+7Z675TQ002Zy2ty9aXbGB1Sk/jUEd1cmPs6E0jnHDzM9ICNkLoRT0r/En6N
YeKG/fNANKzYlD4O5nvF2vF35NJLrMVBvJAr7inK7IU4D41KQJ7yn3TELccqvcyY3ThySQrq9MMw
9X61+L1xNhQ+OMK+ckJtMQynhpxefbqX5SXogVcr0bQx4/PnRL60dXFoejiRLSxWk96xdmU9Zj72
1NMlRvpzFFekVfohlSPxqJ4ZVV6yGihWp+1oNl8G9uD21HO0GUN3rOsHDFxsXb4MVfK7UOO7hZMG
IWTZBMmaEFx1KAqskedDKRE+KuEILnFqJ91cbgu8ZXqlOlnmXoOFj8eOPekljPgKgrK5Cev7rj1O
kc7p+JpYv/HmqwmUy7EaIWgsoQlKenQonOLYAiuDdCKkrIYpHDlSM/uSWLlZqxwnbAYMwrHZW0G9
PpUIJiMuXm16wEnRq03cysPqcdLmRxEL7yHPHEAntI1BJxEdxBuuhDvOy8ESJm+cDJ+4CLgCzjCF
XhMPtp4+SlHuGjK5gAv9BL3klK7OxBacw9Ib1mejoyQoVKfQ9Y2VSlzolhCU8CALjsqsx36/ne8s
csMwaerdRguf1zZzCi0+rarlyuJWzLI7q/kyG9VW0XB2ykwObsh1QVs1q05Ps7CY3UldHlflXE7h
fu1lT67Zj9reCi8rfXkc90Fo0QhHjSv3qkPUTFCSE1an46Gu1C8VY3qM+pvqrld8ozxF0g5baNuS
fsnJ8xhfRov41/7AuQWhvU2ODYF+QzNAhvZ13PV1cXkU4tQJCVHNiJwFZqN+qG0mvYG+WBcljTfh
Ym37LDqqxeRrkfyZUaHqY3yYjOdlbEDLqBisAhRmJclT8a0iIT3StMuMw0MXAsUiqB02Vjcu9ORg
DFi34Q8t24qCCU8R2TW9BHNeXw+FfaifFDqNzmCePD0OxkpEDZ2/sSoEPB9HHQ3u1c6+mu1cbz3Z
qmzNrJ2M005WpXMixMeJqfEkuip6RoFKp4gQ2smuQEpnsehvs/ll5fG+ITxVSn73ZfLEwPMMMIJ/
g7QrY264fDBOpto+dn0YwLijW7gzq+pMqGM6318bU6egGE56xUmnY14yYzbkoz4tjqkS4c7Rs9T7
SG/J1uQaWN9xRnSMUiETTvBW8y0Frp/YRUBHUHLzmCn5uNo5Q+LyrcpRrl/BnPi+b99TEBtdVanM
creJvgjAANoiiJK91uFVvxDGBjdSBnXWrY/QiB/MkRW8BNpgbvSBVqVRDnGmuLVOps1VBdR6caEF
heW1fDJj+qoM3RY6Y6PVJ8B8R+Krx008iMxNXBq2no+OJSREwvI1jioNPnuCZIDeRKY9Xw+erRJ1
GwyLtP4l1Am51b5WDk5C8vw0jE6FMG4iitacGIJByiAhp46c5F9zTX4mwbyGerkiIxL32KT2D6m8
MZsT82yURLiblX+S5t3qwn0ikhjYcO9Iy10TF56RfwlroBWkMIbbnMzLObaIzG0DkVWbKtSfs7bR
qB7ojSVl9eJl5cwTlW1jmPS1lZsW0abIx7vSeisJP60ApDRNsYeRWj0STysfrUc81JHGkBivxboT
jZcRlk4k/KmWO2CNxXzQ3Mybks9WNg8WwFBmnJbO8jNqqnLKEHq/ydp7Ee4mhljtZurLoFP9DqWX
kB0zKrmxe03LbQWIoQ6eJh7DpLd7mLFT/LvESzmNdbtmM7WJ6q/r10zBstJdzvhxK90hkyavYfaS
4qukodkDYoO5PZ2LSXhp8bYcsvKUck435MJTM2zjBlGLtdpSCiOtvpTj7GaJQizu67TObkGnDf37
EI3mwYiVTUEJRz63bc1vRT/sxfBcJwli/HNFdrjQDG5vvaudinFWckyZCop83kjUefrjtlezs6A1
VMZfhTk6xAt7Y0P1V3VuNo7uGCVE+4Qglk/hGm4sMyD4eqsT7JMY+b5oyewlJHqltqq0/WCiqhEB
c/trH6kdm3jZWZ2DNMBpDejpeuEIOeySrnAWqOpWph7qmUOc5E+dtL+qmoGaJPQPk1NQFcyNCmgH
F5XMlWuOXN1ISF/QgVE5tRVJY+WzEV3d6dNztBieqHFqEPepNaFb1BO/Orhx2jixPB0mk4VSZIdo
Oc1yfp828107l4jtOcRSwVelJBirEBwAeX85bTKOqtZ4I6XbbqDAqCwXWaQMERJejXNDf+kRF0qC
dGlU61nD2AV04gmpuYPd+7FZraesnLZqJx17dTwSYBt0sGlFwG1Z2BY5zvtgkNdfT1WBarz0jDm1
c/K1uQ7lpY3pMSnHovHYL7/ne7NX9n3f/5In2CgyXegQTn4kh6C6lYaoXXiIByC2FkqaBDiixfKd
2JpUv+3KBY8tgzEmm2lpP0RyFAt5dRsR3Wmh7gpJ8HrCd4OpeFtDda8x7lg00ksyT07I6ZV79P9i
5C7Vr7mDF90sJzmU3HI8VPh0zL8U8kOz8FGLXqPW2g11tsfe7le8cnJbU9Cui6OlbBD9xRxJvJG+
mvGlIaJDjQ1vFcjR6UMvzmqvkKdz1+azbejxPU0J0wl3LGnUrde4N3dTXL7PE+xdvToujbaVshZT
CVEgy9TomfYy4qURmjiIshQq/MT6WrxJFRyjOQjSdFBanvHyEC0HUzjPKV/ZpotJ5xajp9TwKp0y
3+pJKjCxq5Ar3VW1ljyXVXSa9qJh4zYIKeGahuas4em+SdavWg3qtiZNRQB96+gzrLb3J/r+2HoS
23sjrS5C03hWJu/KbgHCbvwOZ59IgRA1P1iUq11j7dpapjdjhZmjhWdQbevJ29Q9FAAXoSXvxN4A
2Wwqu281aqa1cgX1lGbbyFTxJyIXN2rJ8JQv6nqKoeOb0+SSJk0gcd7kMKrvtQgly1i+m1d5bjb4
sUUUOP+9/pu8GF9hDExUvd8zJ7j++yp4DqvVWykGJ8m0a5RqfVJe+x4Mk3jhYpAoEXNsJdUrJXsr
4tiiNIeegqFb44shD7agxWCp2tccVhgM4UZD6LCj98ha9Ds0uS65vGa2nwpAmJZSelbah64yAvJq
7QlCRziLfjSAP1ln8uJdkaHbIDZOvwwPpLm81xYShLZ0huIthM0wf2ntoxF+rAPXpGD4vVYHjQoc
jN3HWH8a9WNj7Apr5M7tvHY6znHpdwOZ0sNZNwXf4Nfr9Q/dsTdq9W7ohqCzVDcrQmQUlk0BsO8H
oqSOTZsG0fJWLttY2xdyYRflwdKfG7Hz6kmyo1V0BVCDVPRMEcGxJDuJTiJs/N6x9msgXonxtWxR
hxNNbi/IKSSmzlIckBv/mozycz1pZN0WUwD0dV+YO6HeZEbkTf120dZ3kbKznXu8ptBARttw2oRN
sxmEf8Kb/TgBpRoGP5SIaWUjLDzsIf6cs/I96Qp2WO4K+sRV+0mSuVPN5nOi4DRpGdmDmUqOlMGn
F5h/r6l8xBPGjzKJ2no3TnuujS0LPOhbcdtKnAPZ+KVzSlVdvVmlx4j0Ep3P3/D0l2QAYgwNdzEJ
x+xHyHLJxYp04qy5o7USQ60KAGldy005moVriKo7rxeygiTHAu6bSZ8vleSAccuF2JjD1GUHU183
cUIOu0CKcmnS1amHOCkvEoPkvu+CkJ5gLFS/ycaNSoR9x9hCyo+R8pQtL1X6YaUf6fQecQVI2Jtk
h155ryag9v4caadJv4z0bERXyxFIJICJIORetn6k3Yu1vGTD14ziqlxO6rgBw4cpKJo+CKoSa56e
oVQ4XpkhrRShwrxjpkj4OK9wF8kXE1TGErdCv5unS9Yeo/qk5kcpPibSUVw+Zvlq6f3AMnTHOvMH
gfTu6q3kaFrF1MlD1PXZtLzGaDs74zRq5/x6Az42cXa/6DSkpPqSqOrwMD6r6qPV/FqB4dhx487e
HFrenDicRCYmLvGDTr2rAcKXMTafkdsotbPC+sIjcGeoNGDIZZWdkp+u7eVi3WXCuR1Aj8gmDpX7
VWkPGldapDIN3OBMzvQt6DSUw1T/6502bcPiC59SmEyHQfyQhGijKGyo6ZimXic8z8lTOzuytAMq
KDGOyqarVU23l7WgViy3qJYd7X9uXr/v/WAoJyE5df1ZUxGGM/BlnhaBXu6nbFcSj/wrXeUAgdE+
r97k2Toow73azdgxlyKGNNb7UA1njbBB1xrfNfG5jyWfTotY7ITQQxKvekJIf3PmX9bI2qiCcrw6
5OTDxYxfigFu+/AkJM8F86L+wazdtDZ3arwzKc03qvEpTA/arzLdCm3ndYsadOJJKs74UTDWcLrA
HGGcRl4U4tnTKY9LITk55/EUNqzbk5KPlyQ7GV3s4ZEe5HL4S48vMSeCqOHxQ43IwIDGz0zs0gja
Le1MoavOYD4MQr4VFPofkTeqCWd6hKnhiQOopPBQR59FVHxYTeWto3UQlWivy+tBrpk+d53iNAb0
XjxYc+pwKzE9guqLpPF15o+EoSSgAA8ZLalapv7Uk6LTm4PXxlACY8WVxyeiAbEK7hg778X+Q24n
H0qiLQN95AAZWiG6vSQ8zPUnCqymA8uo+UmZPg1T9WAOD5IoeP/NxPiOAHHD/VPjqGuHCaJC3rlC
yQj/L/Zj373ulVby8X6flFH3f/6X9L/Tuai4/3hds/Mb61gbPyPH3zqDiUQEV9rC66YMMoeN+FPC
xg1HpyTFTK5NyJVLi580X9FfuJXfaPxE7YafExXkqveFwKWk6Ns0eRuF0ZN0iTuWiaysBnPWOFEu
+4X1xwznhzzu7Br8NSILPkL1Xv7Ws78lO3/3ndxQehD6a3l6/RsbIuPBkn74Vd9wecZs0s2s4isR
i9PCKIsB+I/W5q2zlLnq1pgUBaIhyR1SL/kbl+4b8tGth1SitGYWykicuWxKrQgU80Tbbof5+hde
3Tce1aJ6JQr+a/UnYtQLYyJMGJkC1zXOsPZBVFNjMxwfpa2RivYsEEOoKFs6xn2iaZ4qv4RLThl6
Li1mKyPnMMiIFFYnsR3PffEXsca3H+1mw+djtopxBOOpAPUmMRa5+gb7gaiuD9nwyQx62wybsn+C
8KPqxxoXdR0jC6ExcHLI7Jwegk6IYMBDWDzK2s8UvOKtZxVfRwWYYOFUW7hgzoSl/mwJXbfCv76I
xiyGrhMhkfeMZhf5z/Aza3ZRvTkvpqqtjHblhdVA6G1ifH72eW9OC2PKJFWwdFwbZUdUaEPdn73u
zdY3WjVrpqTl4y6yG0Hs1YBBfvbSN9ufUDy5XAfEiGW/F3M/mX920t+aUsUkCpTRuCx76WN9qT7/
+8Mq31B1/z9LqkQWDG0xOI5VCFrQPEbtakgLfDKvCYPr/JwUCiVgeLGE68wab5CW+eKUH2r1FyMI
QTio6S6hmqhTkrFklWxaE30deVbrZzniLDvNp+t0PhGtYJRexfB9bO4Jow904TGORjhRO2nVcSBm
MxXS/X//WVcW8P/ACfznr/3XMjfkNJZkEP99Pj0s2JVM7UgcQzf9UurmPan5E+Nw/tkS/YdO/q/3
WjKt0POGpWSk57X1DfP5v/+Gb26nW18ppVSHUlITTvvoUKXXXuG/X/eb0/7WVUpXhxq7TZ7NKFQc
xAQxCiHAkkkI+N88Yv+RYPxPz//mNBhTUREbjT2QyrGzlpeyOojqYzW+9bkFyhgyQN6OyqGrDkb+
VnZnrvWqfGkEAa5bZoNiAl3nTtV8FOObJTyExksi/yJhXV8AbAnVIAy9u04tBZx2IqCdKver5o/C
nJQwbF2uuc6fkuxZS1xkArbJyCa1AgkHMaOJnd44ykNgTHciOKL4O0kvmvRhrb9An50xPkvz3apf
49juitY6Ce1+Tk9JBe2gahgyvtXgO3rT3kWlsg8nGDzRPWZRZrsSs1s9zKro1sXzGO4apA/WLhr+
Ivz+Tm7xj9fbv5aZji6sTwdsia72HDSDEJ8Y1WCvucwA/Tr8R8vRIonQjcqt6YRVwHcrin/koSje
Jn12s1UJE0Tz/dwco3Az/U2l8N0ivzks5SpSYwH+wH74Mh/rv9zp3x1qt3ZWSyJU5tighCnHF42E
UdigwGMO1nFqhPi3A44bWn+OJFdadFsUV0KmmUhEhlt32zjb0u1PfaDlC6AhD5uphqHJx6haX8Wk
O1tqCdtAv5hl7GKPGUiAy3Oib6N1U0SKExfJYQFPzpRDQTxLovxN3P3Ns7o10+rVfCrXTKIm2GFC
MP3MiEb8x4TvXwtr7JhmtzEvm5yYxiV/M035hi9/a6N1zRvIioIVE2qM5T7RJG309od3oXzTTSXd
NLQNBor7ZMWGwSvSvxSq333o66P/17OQhALRdc3rxlHhWCNIB2SS6WfxieI/DPZ/vbpIYkchDviW
Sx9MR3/WbdzaK3WCXHb5jAzLeA0f9d//fUd8t9RuyqNMjzphhKZztSfpUrf7Yccl32x3feqqcLo+
gfV1Pf3N7OObC+3WSakYTMtSw4JazmqC1oKSDgfJEKFJmL37o+dx66mkphwoU67M++ptcMs/P3vR
m6YoxZBZTEwWW/vaGB4ozs9e9vqY/rXKijYxLLGiToTFyJjL+os9w3dP+WbLyVrUCpMs08Ipw8aA
AFxEtWN0SqDkf7M3/O4tbnZfJmMQa8LExVqeocSfUb+kZNVb2V/Mi74pdW/NiwYxjRVB6jk/l+kw
R6Nt5dPeBM5c5Dt0cj8r0289jNJcnfQ5w/5ZLqCZb6w+8n/2vd7sSblRx2HpJGT1z9Gj8MOFfbsh
1YqBrciIQJPCLaA+svb//rTfnKS3RkR6GIWtdO1WkmyTQXKivqri0vvvF//meLq1I5ItUoULhMRX
tHYat4vys6dxa0dUL6kGMs4j7jp/ufLF/9IifLPybt2IcDFoZCzEFlLhIAX3eNdncOYuzZJ6obr+
5U2+2T23gZ6ynplRn/ImwKJXXgfzBRXWl9L97KK59QhSNCJDog5bB73pEltXJbeCbvizL/SmX4g0
U8oGky9UCzGEw/zhL1XzdwtF/n/PQhO31mJZ+Myy5k4fQhr898f9J+zpf+hvxJu9qPaTZmXWNO9F
ZGELtoApnLQ5OqRYDAvz5xqNMB6RFnVoNZbGFWYRFddWh3MpyrbOOCuvYHOdddmEAIzMo4mDtFYY
ehbBtD6p5XKd9O9jU3YgS14NQpU6frIK1TMXPahWUFklkPTRBTBzVFw0wvL3VR0hZCJUhbeVJotA
h4OOZ9+85ntV7KFqPnRQuxOd+TmWyIXxzojek+iyIqA+nZFLnJfBms9buW+9Hos/s3SFVT/k0bK1
Un48/NEYpvZPqxT5MeKksbjrsPQP1XtThplQyEi9n/Cwg13wlypEM67P8396zjfHEyp8SaI2nbCf
75GxP4fzkwbfSIBAWZkP1cLzCd+mVAhkS9kuVu/3WbtbOp0Zxs7oF+by06YwjmWI/T78VBX7/dli
VF7bo/l5RSWyatcaiInkKri6kMyKl0EDiMQdVMEgUhHs8NNlPTfZZyq/I31A4fBYMjgs1c3K7Hke
/FmFx7JGOBy6U1O4CTzvZPqokH7hYuSoXWfnkIWNeUYHtFGl1M+YbqyQknIG9donwdH6tFeGX2Nu
BYU5BVoMSAJDe/ldyb9TwkrmaZvCy5DOfe4LFrwbZraN5LT1dpa/gOmdSR+esq4810K/XzKGSiOT
SvT/nVI5LZSyEI5JpmADOz0vHUzp8W6BMh8VPIn0ZDCTq1UDjhRGaAmmxsJw38UNHDB1k8eqMy/C
fdXD+XyXpMUeaDbruPKzNXueiQDPk+dqnb2q3Su6X4nM6rF0HKTWNfjhVDyvpCFP2nQRMGdoVP5n
ORlhyAqiq0AYHxbZZhvU+gkrLHuuN3rd2213IUPDKZPBU9SPvDloi+ameukok/RSdg1KRTjpfKox
UX7rZBGQNrVJLKIDpnHwxZVwazQpRdzdz019ZX8pWne/jL1roqQYZMGFtxHMyR28aaMovRyXfUOQ
nCkZtyMs/MjIHZIl15rkiXjdCgis1BMZe24OHd3SMrIyTEfiI2i8dQOTZYygYl0HjJ6shq4atlsp
7Pxx0jE7tXYSak8rnNFUFV5s9JuBWVufxF4OWSFr56DRv/ox9JPE2pQNE69Y+SgjqNMItCIGtGYh
enoiu2X+sLTK1SXG0QXcfdv8lMufiXG3IGUAJHWAQ6CmWkToFY5pDNs+1pzlKj1cQ8hEr7lVX8wV
WyYmKJotoEcQhKOV9seawW8ze4X6qiyFGytXdW45bGiE7sDLzuY6HSTrXor/zBGCTQlKQg2zXauc
WX0Up2lnZQGIEnPRMNDgW/DW9hz5TOkMS3csOOjQgqwOg+zjJInQxUpImI035evjYCIIaqCNiqpd
8o2p5Us7v4isRKhRM0OCcAydIqygShV2FwlOu6CBJvlltQxbmV6wPu6S2MlmJCYFzNS18CdlJ0Jz
0PsYOhtTyxq2b44I4L3KFGSF2yZV7NhQiErE6a9A2dgekmX2MYLCfdBLs4esMCEO/BkV0yakRup2
QonvAzjRPPKFj7qjYBmkiPcahgYId/DAl3HQ6rS3rir8mGmGmT4Wy30nQjCPLIcvA47VXkY0bJXw
7S3WMWBkn70IRYs5kYIWQ97kk3mJNOthNPbQtwpoz3Wym7Dlr2dfb/XjwAFtdK9CjiYwQy6adK5Y
49ecUlphusXYBPZsHmde3r/OGvtzgKaDn/uo/MG00ZFFBFiL6tbaewO7tZ+f+7kMxMRg9nrJTJwz
zQ3kIKnPnCEmPvIqfhyzXbWeJa4wKXnpBljx6bulq5u61qEbthvLEEHnRrtCyplD/BRENh2Cn7Ne
XKqMZTxrtgmvX7Q2i3UMDRLbOgPT6MoZ+ydTgr0Jx96tsviPmOa7KH4omK+zl64X4qRBgDJe1Knk
iCy9tY9eQqZdPbTgwiqOevRmRlDhWXA9/LmJiBh7gTRUs0VF8zmF6VGSolNl653eiE8FnPilQGE8
l5zLqfVWCJyI8Zy1QT7rrt7PTquBPWtt9asd9e0oHiClxqjVsU9BPYwJqV76SrLvx99Se0zyoyz+
MqfZTytu5ZmhZHd1zZ32ssq1/7n0zbarlSBL7+EaektYHukAHJXvDa/9NnvQamyZkQH2FvzanuFR
WGwkwzq28nFsfzdM5KPJ6Ulg0HusDKPaW8yt1s7/l7ozWY4b2bLtr5TdcSELjcPd8azuHUTPCJJi
K5GawCiJQt/3+Pq3oMxXJUUqxcqavVGaklKACMC7c/Zee1Wpx1Z/pLa0iaN+U8n3bvbVkfd9/Ex0
2EZgJQnYdHT5J4WPYSZ8x27UbR3flA0w+uA+rt9n0Y4RtR98Ps1No6sgmW4GYsEi45gMCi0dMzAa
XPCqazouGPFQNSVxgydYH5vcXA8Z4oGsibddfOcX7anP8WmgxZHIvCu0m5KdCYcp6XnP/nRnJjk6
XAQsQfgQzPf8GhsT0ZGp+09O71/W5q0hHodo31ITxko1RsNFahyVT03Yu0poIZWI2BcSUTapz13B
itO/FnjzoindZd142Sqsbh7jt3ryPetiDOmyNig7DV7W1DTxy/grlybdkmprRCNb4YGN2p3bvQnR
c5fN6fnmhLs6hy0WbdglZdhTE+1R9qVYxCEoVbeh3R0ao9pETFt4cg+Ds6/K+VJbz7X+glp0Zady
o4p+Fc64FLEsleghxtjFu/yOQJnVjIFgmLFaGttKdCcEeNF4G5fptoTPLpObLsfeGdunZlHdlWzl
aIq1Agu5Ktdp/pBYty2UgLkdNrpwtqY/bTjVfcmwa3rJvIsC+BGU16db0sV3BZbH6GLAURW1Ny56
H2ciC8F87OEYKmwXsX+Vhp8RnbplfxzkXcyMHg/5NuDUpTt1FSdot6h7++xBsHpRkS8SMgUHTMbN
EVyVtcqqCPP1rsafPtDHrZHPMHDm+uNcnQBPsWfA2KuKD6YBJ5qi28Js7YxLtwruWob4hGZ+bHZe
deW513W9aaNbu5gPZnwxFd26wffkB+hvjeLg2MEaGRcr6NEv9356YQ/NWspwMzPwXYXyEVuCFsiY
rXIrWOSYvsyqW9ltwXyHOBLLjfMiurshuwtxalGvLJaibnRbIikDL+HV3i5K2KrpvSFxdDnmZZRe
z8ZHJle0i8PGYY9R9ndTTEcx2Jn+1cwyU1f3etabwN4b42q4U81VNc4rf+lKmKdgvrXzB2XduEm9
JRl4JWgnR91Vp54aHIzpxcgEINlYupa3+qYgx3mf8Nzn6KO2T36CQb6594f3pnkbBp/6+hTFH3xc
yBHvQsb757jXZfDJq3Ed8cHxQ1FHSzw0qzJTk8bkTvOHMAI/0DchfpVRofAlNWzbYdmrM/NhTG8L
OtAKTD+S1K3O7AvPtnZa+nckWG8T70TuiU7qXVkiVLfty7YIL3LOCT5i6iKVaIx4PN5EYb16XzQf
M/++iR6tzDtip4Ge5zz4Y/dkmOUpdQFzqM+zHG97gjKJKSATbZOTEtZQqemKB9GS7WEi+Q+Lo49O
0on4AvAVR0ZwjxRq3WCo7E2my+m2yHwiU8ZV719PRF2WaMKqF9+66+1iVWNZ8BROf/HoQnPNInyl
ZnIpysc+3XfjU5xMm6I7wsxbUjXZ4KFXEkwhlnOVMxSd8paI3hWDDLc4jl9yDhjsL1Z817EQmzx9
7xEnFDEz7fBS+yeH/ql9Q2GBjfHWRnLbzleuuIz6ca+1twGX0ZqniZk2Ex9jPAGj917oV4v8OxkV
26Av7pQIHnNszRFMDoAhLcz0TecjIg+ZqxNOagEg7D3/00rBH0zhPrM+++201SMLJvrpdS0OItxP
Q4Xn+2TR7kslp8TmQxIXWIcTFGYd9m+ABX3zqI3mZBZkBFVhy+lS+oeZjWjRNU8hNGnpdbiVwr3w
sPzTT5G49foWRWTWbgP0+Y2oHmTnXQCgvx7wv6sJ/We6ySQMPwuLmuWtBxKV4uXQOrBpwCffyRsX
m3zoXy9+k4ElSu/a0aOL1a7rAF8vFvxsDndYfyp2y8Oy7SGDzjPGXYgwNg/GjcZeoJpjZF7axfuR
UpOTTlgq5nXis3fF9WBJfVfOhGosz9Ob9nl/aPqLiK20nVZfI5EeYt9ZY85e6xrrgLifOGxn1GUM
zEtzGmywRgB3uIg6BMPyMI7HJtbvlMiwoEZXjgNRNkV+V7XbMNjHEEp0k935lti3eEaCurv2hXME
3rcX/mIw0nez0BeqM09NyrvIbKQhFg/us4E5xs+ZnJq7ABl8XX/sa3+nMlTAD8QzlZN/OeXqPk2G
g6XR50GM+XU542dVkmUhO2Np4e/hi8BZfJqw3+EeDus3KtzfSvA/WyLPStyD1ctB2NV40l37yER2
7cOzGSW7NQd8AnFgE7tknSGN1K9ADVip5RoL1mk2rHfJqC/MZn4f6q+xF1x7/tdf3+3PKpPL3S71
s+/q4/XsVajMJdy6VKwStgqLkHcoizdqiN/w/T+75+W6332+SHTfVymNr9J0Nu1sPg5wdGxSqYav
kXEfdBbt6wtrQI/bHgfWw26Kr1N1Xb2ZU/utK/Gz32B5zt/9BpC8C8n7xx1SbZjxodtThmui2qK3
OvqDhzeBOMbi3UjgQIQfuGGdymxWmPyyLU8IQkfYA9o2/xcV8eULPyvuhdilooT28Sk09tbwOEdv
VOHsb73vn93oWXlPyRyXA2vVCYv6qiKMlpoV7r0DAoJ7jphYKPITmx8yL9J1Tm88jz5XKUR3a2PO
zX3BajKHYlNh5WId2AoMxSPq/jTnkHjbl89OIHau7HZiFsew7Leh8SzQUReOfucVT0PZr6cg2mbZ
+2pW6yHBM1ZeNM2lP73P22oDBsjDN2q17+o4XmegN2rKsZV/4+ijZiZlPluX8hJ/XFV9SMyOIhQE
GFJ3RmxXzOxx3gCgQ+BQPgPUSH08X8e2R1pjbtBKdJli44iZ3Gg/hEySI76csciW8/baN5rV4sWv
upIdxUsSslFMkLOCmUhb/JOhvmrleGEIdO8Lz2Kr00vP3GL1FDOmvuo6LC6ayV+7FNJsTuujkx1i
iFUJm+eixXJuXYgyWUEUxMlZTI9xW2zqLrxQngZJ9awcYoROdk/OKMfz6lhSjiKZKApe5vFrXgSn
ElNMFaI1xvEHzSTB343SFrpzQQwA7aTLeY6u6yhiPcb9xLo6WDEjJtsEI27pAetfsPd3gWsBZ1I8
cGyi43Ms7Ku8+OoU1SHV0ybtFif8sQwfonp+Tga2PxKPnbS2HM/WZcSag6WtyR/65MpOrhBVAkLy
4503fXIyazuZ8Z1qX73ws7DDTTnAMMwURYKYc0myqm1zPeYHo7xrVbmZnfLr0OSH1pg53zwrcUJ0
jTW0vcwcZwv7g0OvWEMgWvUyu5kxXg94c+p+3A2Ff5d36SXmsG+B3EGYPmua8GFaEDH7lFBM7RYr
IjxPNceUXNQps67D+apl/1hPwaNrfJji+uTlryrEgepmm9GpthMa/G7wrkXoHNvA+RQ5nNYROXjm
q9E7+HRJoWpcEHMlueQfYjxOwLi6cufBosgzcRMr842ewU/VlcvYPyuUm5Kcbr8cKezj55EhRTxZ
XA7pfRI+D+VTMLYwjYLnGQCOwGLvJRA0lAFAqF0ZAxqKEiNVg/RfFyYF3Jfc+EyO+RvTx1+teme1
5caPLVhOmpM7Kh9ew4nT+K9XmG/Sr5/MS+cE8DDGyA4rYTh503XbWJtlr9HUcMOqr2KI9znTUYsH
IqpzIoKBnWEtbx1rG0hjPYRgUaKvs53dJT51T/++zrJNxu7YKe1NQeUm5uBj6Iu262FugUOL2CmF
xqHuCgzDTOL+vZcybPJiJ1v8NnhGf31Xy5r9s5s62yVUSdwzCfgDe8ieaun9GIQbQyOdCXEFzm8p
O/5idT5HkgOAzm3gScOpTR4zEpbd5tLDzvvrW/iLR67Pln5vzjlysi8+FeYhDki7HKc3vpy/+uSz
RV8FViSoaA+nsbnq+nvW9Dc++GddPQbQN8j6d2u59JxiyBUdgg4sRu/PENHg55HznJubX38p38Js
fvZgz9ZnV+Vpk8wuDxYHS5m0BIBKyoTHGFRLFD+G5n7KNStHtPaEXv/6on/1mO0ftyj5TBbMtNxW
Hb44atnn42UEffDrT/+rL+1s1tFJGGZzx3MOXJMQ9tNotxhv4e8NX359gW8qpp99Z2eTR+y3KIhd
hz2NnJa19yKqo+ukFJ+sgOYEgY8Ra2VrfVb9SLEivc78J11zwFxCADEaQpfadCXAtGA6JCX1CbP4
5MnsosVnStNyV/fWNo7TU87Z6Ne/8V9Vq84p3xXne6sTfCdtHt9k7rSvsmDrtcOFLad9gTHNsMpV
U6Qb6PVwfuBx5MV7D4uQRVk7yA86Htax/GjFaCkL50i/aeWHqFLjdaE+BTHrUXJfLagSCpuWxRaK
aFsTj/AADSpoAGqZQN385NDoduuEz4n/krjlFofcoZyS98U0HhIEx2l049DOz0kL7ryPvi/WjbfP
I+AP8/hJjOKOVE6qH87/7kU5B5RPiRcGFVz+k5UWFHfS9QiNm8Q3erl/KNj/4/P4f4LX4ub3l6L5
13/y589FOdVRELZnf/zXVfS5Lpria/ufyz/7r7/24z/61/VLj/W9OP87P/wTPvmPK29e2pcf/oCz
LGqn2+61nu5wpKftt4/nd1z+5v/0h//2+u1THqby9Z//+Fx0ebt8GiTN/B9//OjiC76lBbv8H99/
/h8/vH7J+HdXxfySfcKQ+fqnf/T60rT//Icwf9OOolIGQ8cBYLP4QobX5SeO+Ztt2ZakqaD4j/L4
SV7UbfjPfxiW+ZtQ8O85SUjXdsSiWW+K7tvPbPkbOcOWbVqeI7QlME78v1/vh0f034/s3/Iuuymi
vMWH9ePsxMcw9Ziuqx1pe8LhWj/OUtDkXCNwSbAeTQt+gVG4l6jN8HPLhgr9d1/NH9f+/lo/zlW/
X8tStnQ9YQptfvNLfTfRJz1s2CYth5X2eszGfq17rL6jE35GM9dTdUyCv8d1/nZJDYDKYlVxTJ7A
2YruJjqLY7uiWiuX4GJnMrZ5HUZvaC9+cmPaNeFVObatHNs6mypT5YjKd4m8CAna4JDgYu2VpnYx
iNu5dleDCz39by0rv9+ZZ5qeK2whFK/Djw8uTNNSua0aVn43eTB1p8xfp+EMjqdVXfDGBvJnN+iZ
StvS8vgSz81NFI8qy070gBszL6+d3HO/iGKgGGf0uLyj2nsrxGh5Lv+96GjLoXEsJRVSl9eE8eP9
eHe8kGZfLMCIfghRoABsCFnkug6ybex6l1kuT2HVbH/9fv64s/n9olqZXFFwTdc8Gwth648FbmwU
JVBPQSPDE2vSIn3jZfnzVbRpmkq4UtgM/POdc1+VmTGbVMErdpnXlLEhETXq069v5XxYO8DhlZbS
sTXZAfa5321kOzODUwBU6lr1ozfQCEtsyZnX6rLD376Usl0GtGcjEf/T/TQiiMN4cKcVyiA6HWlW
YIOOnGl4cgZiht94Rj9uzZdnpLVkvjJtKNNMImcvxhAVVVY0ZGcZHBkPsTf5H6hbdB/qKg6uMmuC
wCTj0XxjsJ2//9+u6jmup0GjQBpafv7dzEWtsqrAn0InsmR7G/loH2NNLckpyWOfphzf8a+/1J+8
JEh6bZfHZ5lM8cvPv7vgGOtKm1lB8cGv9NYDBHDQahrfGNY/v4rrSYf50f7TsI5cHBRRRlfUseEn
tQtyb/Sct7TgP/nyPNNyLFYx12Gts3+8FzyWnNwpc7JPsqt9kbhgjatIHe1IVV/DLq9ufv3d/Xnu
0J5lU/VkaXU86/w8MdUo4oqymlfgsg98y7AcKYhS1ukgylvvYl23m7a2/pYK9NuL6dmCUriwTJOF
4GylwcttZ3VO40u3YHNIzS52VJ29g2/M3eOvb/BPj22Zo2xXSldpapRqGfzfvRyVJPo0dWjJKe00
V8MccN7O6V/9zato4ZnScrRSFh/knb2Cs1GZMboUh+JVRHHVwNC8KdvWuv+7l2GWwm3DW84K7Xln
NxNXOvJ0mzirSYLMk4OnWaHJKvubV/HYeCgad8sCLdW5PNWzdasSwUvuVbGB1dsP1w1e/s2vr7L8
rj+sWoxYgvdMd5kJHb69Hx/M5Fo2nNmMByO0cayTeb7RSowcKpq37Bt/ege+XYrTqGZDZdvfTrrf
vQPmGETTEOcC1GboAFrLOlNcTGX0ZrjKMqH+eE+uYsPiLnOtctiK/nhPda+7AszMwp+l4s6cPrXq
EImsMSDUTkDhWntKgLdWKqWiJaDiIMKL9bj79Vf75/uVbD54710L/47zTab63f0yXp04iDhGx2M/
BkfaOJ65t52sLLa/vtCfn6G0lbXMHmxUuc7ZODZ8qGi1i/4qHYscwA8Ci7mbwbVSnHr49aV+ck9c
QLjYZCx2Oee2JDlbblVnpAY0/Vy+U4bID0WiwzfWrp9cRXiCQ4biKsz1ZwNsygM50C/U1DxyUjIT
BCx5N7wV4OidNYO0pTnDmJwhFDtbdjb6rCLhRnE892oIYMeF7Uggkpk1W3MIqy9Kt379bDRRLOhj
VuxPETmUPkCfqvZFsA+aJMxBqzQq29ljhVOkNgyDRrY9LrmFfpagQ0iy+Ytye6fMV/GU1K++j8Vz
LXzRZLByGgAwgdP0auezGtfbmXozckkLtmx9NEl18AV2SqdKo2PjEZ8KbRLpvqtWQxEmguoowCNk
SJUde9FtHI6i3w2NDqSD+MOu+lt39Kd+FfNjsZ3zvKM5riLK5FYZU6RUZeJB641xGe8nJ67DUxc3
5Xs3LMy9U/Q03yrurnznI2RSz2E9TOmV2WSA7YTjwcDqe+mba3MqWu+QRJ6V38yeW0wXIznUya2B
4rjaWY0xjpfst5F6gTXpkJ/BkC5xHOfERuQrYdk+a2riFmrbjnbk3hXN6Ie7sFnYqc7sGuI2ydw6
2iS2X93G1ozgAu8tc6JbNmhTk4bNFd0KXSJvdYmZfbIDH5lwQWqL82hLM5yDdTnWUfqCaFbCXtG5
46zmwKGVb5lul1Fu11V7qEWPqq6yikLRDxqCj0k86GAd1aOdbLLRih4BIBjzhfZKw4ZOGcOsrwny
Qo45hfJRh3Y6HYpZp6Baa+V8nZt+NDepU84o1lJV1Dy1fkIp00RZCBnY78LbgJiTYk38R2ZtZJGk
IH0zPv02hMlA3SeTtFSczIWTF6ZyHFayy9L2OglN6R3z0k5vAIE68mEiQhWMfSNy12cyywYv28IM
jgW4NjMNWnLkxyY0Pum47gQNdcccm+s6FuREDJHhOtvSiPv6S5RN80XtTDQ1EMI1UI/kwkkVzNVk
3diRtJ3dmMH8u0cY1UWfptotUQzk6G4JpnCdsoUbn0jPgGzU+AVpDisSugLVb4Mq9QYYZlVg9l8o
nJrtpdBV2rx2aGvKfO0l5HsEOzE51rWZYd88NmUQjtu+llZ14JdoPiemzl1Aqiq6QXpbfTUaCdzV
K6LWOAWDpxZ2YJNnxU1lYSUSC4DH6T/PRGXwVLva8IwLbyQX7ZM5ZHa+DzovhQ/mVQnQq8UojjE5
RpnlxXUMDsmcA1K/cmmMF3UfpQp+Y1QFt2PqKLz3rdd7V2Mbls0eO2LxRTOowPq3jOHPWeOgzdZI
KEBzB+Z0mY6+kQJiKnt94YSJhRKGwTNs0pD0y3ZwguA0kpGc3nlOhLQ9KsbQ2IS4Yu2tBZEM4GxY
xwQ9eL6eVpaf9OU2iaXwtlTDMr0PYz8rqf9KVrCxWxCKxuQBbpOFL9+NyWC9n9LC7PeKjxQoGAxe
+0aRmLnVYuyLQ2tHDuHZjtmBqG3Kyl9r/G/Jykfo/Dq3KmIDHKYQGsusEPAYuyEfnt1EVPhxOfF4
B9BlmXMqmywQN50XQPhr2zg0+K48F2wYXbN53yIVQhCUhWCqvLz1PlRuG12ZJWT4rZ3GxauJrCe4
CstqYmi2Io+2iV8W5XYIhE7vq1ov6S5mYS0PqBteRO/R7cySInwohhjudV4rL14nDP/rZATEvO4s
HU0HFRROvLYaYburWHLgPwwJQK1N3oQ9uQqMxqdCGWDWjSnNbrEeo6ZMxtS4TqakumfiR51G7JgR
7B27Z9bIaWtDKMjK5KFMqtJa24Ee630w+m6zm7WOy3eTjxCHhnRLsbiJULDiMza03pYuvScY1iPE
d2GVFaiGMa79p4BdDUf3ogqtS8drjfraGrzoomC+EIfCculQI7WL8uc26MIlkGL2nmXKwrm2tR7k
1wplEaJbCrvtCbRU3aOPDgd7U3WoN/DDmxGIfLJDJJAtqwEROZidt2YRR1potnnVwXPp2mkHkNKa
kfu0ql+XDXY8kItTgUzGLNr5GDJarF1txGaDjyUf22PVB0jWRlm6Gd6XxkHDbZqI1II0je3Htq3r
cDMikfKOJks5pXhCW9CxUhRijwKYuNo5OYWbbWKX6hPTWmVeyUIFuy5wBQT9XpN6RLOO+JWQRGT1
sY/T3luPRmYmx6kLqALzJEl5MMOOokQ5zdzJQPQhHnsxRfHa7Qt33nq1CJ4m36KUNo0DJhwS/mgZ
z6Uiw9UYgKNQyaPOvp5h/M/r0pP1a2HUfr0Fy5wOa14oyR7fc4YDQvM6I0IoJEO2AKAf7FrWgI/R
VA/3MU2mdp0ZkqGYprWB4cNHBmtDHhsg0SgyCOy49+JjmthGvZnA8o7MXaKmqxr2lb3pqzEBONir
+Kud2XVGXJE1wBnvsumTLqumhw7qDHqb1BV2hVoGQMsG02r0xiutpoNvmtrpgUQlYiMiu+e82pfQ
aTp7SO01k67nMyP38oNu8zC/iLLcABQefgMGQ61GylBEE/rYfMrXsilxi9S2UepdIWl1tKlrgG6U
jXiv5j63V1ljcTBtgtSMkVZ2k0m4jj/MG1UW7W04z4ni9wkXEUASA1WtFCaNVZwn3rRW6ZxFq2ZI
OHGariyebJY+hnw+OzDTqhrN6uBWzpdQ1UvjY3AoazXomSFjshLgCsp6QNT1zGKwqXWc4+Kf4Rsi
JizoRDiF9dBr0vGQv9vVsTZrdA6WEcNikDl8TxX0oPScxpr1jtrCqNkgpUjPqjIgt6VzbROrVKXo
ddsT8OebwDer4N0UpkSUtQG+BAdCbN8PpyqPZ4d8J/Qz+JnzIrxKknS0V2k1xOO9PWc9rEzgnPG1
iMXc7xPRxuNhNlFcrbJwktbJbxMvOZXsJdqHPPaW9IcgEn50lER7lMQbh42Ad1y4gDDnXWZEcDmK
ai7a4NJ2psj9XEPJhKaR2ZUKNh64PhTZvaIKlKxLwxHlR7YtNuqPucGYE1cDkRTCyLpDxILY7HsZ
SPcQBQbt0DLN/HYdcDgklCDvFgthAWR4LTgJPlXGFHTHOtUhiRBZbVEVLtR0q7uo8jZR51npyjPC
CDq0L7tpM2s6FRsKP3W5YdPloKWuYpuvv+Ir2PJk3GPbOOQ5dKD3b00DGNdK1i7YnNANCvbgVUc6
Wl2Luzob+qPbJE60tpmhLgPfEWSPTDUuCId+PCtU0dQ1aEzf65+6wHaeJs62vG50qS1Evu2iJzWz
pN310dQGW/7ebK8ViG+nCuQXav1SgvaEZ76eTKe6CYWpUKbzm5dMgCyNKNZzA6aVqdC6Nzkc07iY
KJH31BSCbWNF8ZNvhswghoHHfdU5bBJhf0Q9WRtW3L3ULOqkUVUG9qTeznBx1Kk/fKhijYIxGOwh
X5VWKR+aeE5TYAlWB4MyTVq5IvU4MgF1BjXEUlvX/QGUYAoVeK7yB9ewHdC8veFCeiUI50aa2NVR
56Rwyp0ojJ9sO8Igod1+dIDpp/lB5qWP3DSlObOqulHfIb40so3I4rSCZx/g+gjDqn9NWxtydDCV
DMO4ihtaoXGn+D+Oat833RR+BkhByXTWFtlfnNmGr7mGHy6jWB6E77OXwp3HaYmzAKE4gZE0l5Oq
GatujdOS9aYdkcXHFEFXfacwBkiOQy+D0arTnIsx29pBnMrtmLrhzchMVz56UV0BHA1Vw6vUTYki
TE1Yu8xVprGrQebKHUHxWQ6h3SUZIy5yu133dsWqh7l5vu3yOKC9yWJ6qYw+CI5hnBuPlQyU+Vhq
m8guGOb9u7kSzs2In8ZZ61AYd/hRQmMrzV5Cx++6y8rsRbdqcdrSEk7K4pPIg+Km7zgyssVOUAY1
tqwwFXahj2TPyrF+shz4/t4WXTxexJKDxi01j+E1qPKc7LUeYXBmNKyekZvY9cazRtDGQkuSBto6
R+4XWa6m4GPOjI+AbKUo9Y9ZN3X+MeJMWp+wiYCQtDXHytsJIpnFLyhSc9wVWHaTx0T0A7zYBnul
la9H3LbtuzA3UsYkjtRmoa4QJCGZXpnkVxlUqcdBMbpIzMhdDCulA2hxaF33KWji/kFwEkSHyyHU
2VhzXmjepJicvKIdySiaDKs/jTN7dvRQM6cQBmvEO2dikZpG/Hdt+FpXBtzxssDtNoLK+RJXbYgW
3WPR4TUl4GpVAppFIJehiVsxY+QnV/phCHBQ6xYnbSZ93HkNG+A5s533Beqp933M5M1cm5rZ3lMp
kWA5wahb2OnmdS4cPHeZUS42LTbqX4LOL7y90mHyVLqpEyLaztMd4gCg5DAzvSd37Izyxk7kQMKe
Ix23/NRFnOMe0owe2cekmyZrmxhDNW3DkZ036RSdfAzL2ks2RY+VEum0aokYcbIe5qiYZ3HKVOc+
CGl3435kJ5inTNNVi8OTakZ8ypWh1YZ0WENs7b4x99Rjq8/W5AqmNhmzV1Ft57uck7HTbak1sR8v
WhGU67oqbZsMnYWWP8ypXGH+rnGJWuP8MEPH+RhIjxQ4TF/Wk55ceZVPfAghXMSI4oOV/XswaybR
XjVAqG3Nyw/616hcltquRI/vKUpoBMjVJckYdRyk+6op0ZwTK5B/hqWMV9mgSTuupBuDvOlapN5O
XnTjdgo9XA7sPzNrNcBjfTGGsI4uB7ewkLBMWtV7up++Dy/b7O7qJiN+D8zVeJ1bDWJzuyADizW+
Gu/mNrKS/Zz3RJcMvWFEe6p+DrfaaeR91jzIg1KD21OKoO68cg3Tqq4LLJvsunUq1WWfWcETI6Ag
kEmWeFiVm9kPBoR2QLc9e12sSXLZuqUMqAj70rhRsxG/Z8c3sf8MWULXte8y9qtBQUGvl0jTldta
mblK0Iqqdd8J0kOLYABJ43g9ZR5lJel+ZKkuN7yXzIbFSMLq1sDWG2zSAOj+OiFd8iOYuxgTxQTp
YTWbc/poVHp+58fB+FpnFaEHwRjVKJHLvv/Cexk4W0dy0vw6Txg19yZbY+PooyJDttzOIe3pvrbS
g6474gq04jS5rizd4WyXvWl+zNDNJ6vciZNqW5vt/GmsIqadLgvBFvsRQW6JMdfPjoAVjPgwqjGB
OnMyGf6VMenRzu6J/hCMrwoJ1X4o2ZF012apofQl1WzDHJg5qH6mbhBnH81Y9tY6qK0GUnBQLlju
Kuao/pCwi8NcUA62NJ5SYUbhPT1FJXAeg8dmnIaumTZ3qZMu0Cw50m+pkiEqr7Qvh68DMerTesrH
hGna9sWuVgnHlUjJ6DKZtf/qVn32lb1t91wSm2J/6H0IpV/jkc33Tip20CtLFgRpYbaOi3uyQspq
b6e6DR9Q5NkmRYAqJmGNHLpk0jVniNYKkbLioc5L9rqxQe6k54ZLvIt94Hv+2GTWZZXX73KCXIhA
SjZhqb7kqY3q1dPNNtOBt5dqODbLjtMgeFRnY7smAcIWn6G3T+Hp30uGkp/kiMzD2rCwFjaRcWPI
HFK5a8c4G2QpKBnGRtM+U5VwOckoKrB7uxncd/+ui9Gv60XWU2Z4LlZBEZuEk9Vx987rHOueg5mF
o6kL2Z1Og25uSq+A/Mw+K3n8dVn4vAKtldI0RCxhWpZJHtPSAv2u1J17vcubKRFY8W2vidTGg1/i
HGhM4+8BHKnZ2jQzHVpIuKqlR9vsx0u5I6DauRz8lWVEyVXAnnsj2mn8mx1vrkJHBMLnomVBUHPW
FmmkKzBNxSRJCVUfOQPlWAWF88ZVzsR9324G9SCVdBpjjrDPIUmq5yjAARoVSxkJYzcy5DCg+5Eo
tqpJpuuoFfo6NxxCCKa+dq9xFqLB0ix7X+N6iN8iZ/zsMVqmpOq+dD3FuRqtd31hGQaPkd1ytx5a
5cH1bhD5VsYfPYs/5E9/KGvOlFZnf/zX/0x49a58ze/b+vW1vXop/3+QX3l0i/9afnXzkr9kLz9I
r5Z/8Lv0ikXzt6Wtwk7PQZdP657X+3ftlaGd30yBhdt16dUqi77Ff4mvvN/olbgCaY0tEG3JRab0
h/aKz/OUvbC2HIkyRdJa/hvSqzPFuOtKmpKKDrWiD2wvQq8fR1+OBqYR3ii27N9CoDDCul9aaod5
liRcsVRcG1nfXvTzZC/8E9u780opr5jY40vHMEFWd41Yx63Zbxe9yf7/Mndey3ErV7h+IriQGg3c
zgwmcMhhEEmRukFRCUAj5/D054Ps4y2OJPJYV6fK5fLWtgapw+p//QGtY4VgeST40Oti7Ecjfofj
KaFzkqSyn170f4bcz2SuH9SpfxqDP+4eFhIkDNpxYrn/13dvpJrwvMDDOVVz3JssCuKj52UmOpBw
QsWXi+dCMdynaYlXlQlQNMeICo63IYgusCHiK5f0iF6Pt7PiJYx2h8IFk1Sk2HDEcPz41OAcIjgO
PLG4wDWNCSoKUqlvDGWpYWOOiqbLCCuCJMb+GCE03gQz2cWZ1zioBiN8lPss3heF1mwVh5YtBjzm
thoLdYRxPr7Dg3lNO1jeB4vb0v1lqtNPPn8fooavQfKa5bv09O7TMgYNnVGiHgMPHeMUW8lTpc/E
InR1//ntb3G29C3XdgxHd0z+F6wp79wtKk/zLHS7hui3gf+alec9tOmMzNONR4SrwTaVNVaa3RJp
1veP2piA/Rnll7dv4zU3Z7kLhrNLy9SyeQOGddYqLiKEI/0I+XXokdJoNeHG+kBIFX6xtpnNB95D
vHr7kq8X2R+XdAU8BZsthr77OaWwJxmoazkp+O6gO2vTcZ+yqr6DuvjehX79utIVdIYX8hHl5zlr
Ky/7MBczhzpbpXh2z2IudkEBcpBXJsEbkvyupnbNCxQE4vj2M/6gD76eaezPLAYm5BITssTSov+p
ICDDkNKv7Fqg/LbYZWWFntLJE0SYGMOmen1PXBS2sJwyAeQe84BT6Nt38LuH55QiLA8Kj/PLW260
0EmCvm59UDScewqOnc6TslKdYp7MMgDtPHf+p+b4jy/reTprtsPuCRlvuaefHhon9UHPu7glD6aB
ex6TV4r9V/k/1VrLVUBYWMwN0xWewRr8+irdiHlRLr3al+QxAifbnGYmpEs5wqR3+vC/+Yxci3pL
12kquawVr68lnYHQoobUiIRUqA63i8oQ37QoR/is62Q+KgTy+pQSBJNuzLb5+PY3/DEVXo8i1zRt
D2IgeCePe/ZCG4Rv8JS5fGuZX+sEu+Kx/iT19pMVdnsjyLYF4O0qxjFERfKDrnm4TgE0ixmv4XgU
O9xeCEtxk3idyOe37+3XWfz61s4GeNtkUR+E3JoU3oWZezee3X7m0+zfvsxvlkmuI3XQZ0i6ULLP
NlxHy9xRmXPtK3v8ILHAxT7ikVS+mroeGF9T20iPrtwBBMVM8AcYQGTemUqv2Rg/BpyJed8PugSV
tzyruGNFT4+jPYOAGCpf2sTNDqVVvfOky977y7f2KCs4QpiwTc/2Zr3AlmfQe66i5AMxbvdt2j7S
sNiCTvhvv9RfF31o1Uwjm2eDk3m+6Cs79YA9OjKyZhL+5lA+oZdsiH+Jlghgkk1i13xPgvS7x4NM
z+IgLAe+3dl39DimwdNt6C2V3X3oeWApUf25xWe9j6yvbz/f76YtJHkHEtxCPYKW/3raVpozmwEN
Tj+dFEp/DSGjcIsMBJ1kvahUw65s4341tO4T4MVaB01652v+dtxaMEE5SLi2Dhfv9S0Q06rpVVvV
9KvsK48t/hhXvdq2wbwBdv8Gj8W6NAwVb8a42FG33sU9qsJ33sMyMs/H1ELhdCBGe2xCZ7t74oVF
ZUZ57YuxeLJwiJoM82oy2nuw90dKuxv2rnlVie925GEbVFC2/7ew/029eSb1/vfMgfHLIkWNBe3x
7Dv0mcKKpwlrkLp+8lWvXXqJXuySQEV+K4ghsxETJzRQnArfitFrAw07JjAGzSSQr7Ww4JqMdWKT
kxZUWrKHzKSTePiuyOzXwelB8EZKQUEPX+2HkvunjYuGGnRXaO1sXPZD3CGFBsEAK0UeMPfa8M6u
8uvSyVbiLMcIaTNG7bO30oD/dK1KDd8TTf81SeIPwiqs7732Xnn7g8D6+vszybkYR1phwmQ8W1OU
CkBOE1v3aR8etLR8mq3EBkNqbsaQujIO8DgK6ynHKyO/GEMTzxoPz8UySzedniycJasg0HN0N3ki
P7UOQVDtQGxaSett3wqKCTxBbms6tyi6MSkTJtZTZTuh2uhwJ9fHL2H7nnXr+beCSAtPk2dhajOq
zlfjocsjp4wqkrg5QPlCZO7tGCIzd2d87uIhf29dPl/9/309yMKcPDlInhuMRlmrer2sZ7+mOj+C
MInbJgyczdtT5XxJXq5iG4YLY5NRSM36erlIbXyZYj2biZqa081cRp/nMf7U2uVlg9ee187ZOxdc
fvDnocEFLc6BC9ahWxxAlhv6aciP5RC5wkgmuk4yfCqhAvlRV72YtfHFSBMaVQsJSxWYyr/9oMZv
vt9SEwMqcf1FDvX6wgKptGpdF7Yh2CGucOQgFxjuwPUlHK2xLkxaHNiVPLjz98hxP+R6TExhfhlQ
Ac1F9gRdmI6iBynr7fs6n5S8Dw4KCzXb1gXdz7NNfszDtsmZC75XQSwIxtA+lJg4rb1yKg9vX8r4
zZBCe/TjAOQBmsmzvRCQq2vTxf6rFWEK2J+T12qVGwg39EY5JfizNPUNNJUXgWHN1Ex0aY0SI8zC
3jI83FU6xJ/fvqffDAcXwG+5HZc669xKvKvsiGslo68ap902i1+jRcuD4Lz5hZ77k1oylsM4jbZv
X/eXrVoiljDYoFCYIXvh0PB6OIDZsJ6PavCnJvmeOnOyhDJmSbbBlDH2TVfNl0PeFUcntQAeVAKT
sMqq9uvbt+H8+kkoFNAdIFbRWTDPP0mXVlYfdoR+EWdgfRVl8Jz08fWgE8kR4LiQDJ0Du8JA8A7/
I7yrVUnmRzpvMCiJbjW3PiSpdC+7Pin2Y03X2JZhCANQw4IUg9Eat9y5uJVaHV2T6y4OiT0bBy+f
Bx930vxZZJXYF6Ccn9pyNneBTaeuo/UK7pBX20pmzbqhhZxNZbZJmz47ob7e0Uuw1uZUZWtnyM3D
aKvPOfjahQEUhs7RGO/ajCTptLPhjZnFNjfNx2qwxrsppb/iDgRGmk4jTlUh1Cru0+I6a9p5F3lY
oEaVoTYUoyQ6hMMwXqVJZZ9aV4GKOETqHsfBoMkqCWzZlTRF3zOL/s2o4EtQPnHmAfL7ZZHQJkyo
RecNPnkm9yK0H3ipnwtZfuoa4q1iGMtibvYVnh7hpH15Zyz8sjKyK9se7SQQacc7zzObF45CksI+
GLJOfHUJGXowjSDfZ7P+KGpvfKcY/5EK8Xol5nousg1aBzCTz084WYwVXERj0S9lGDx2BuzeLJY0
yKUefCEX1Yk36Qjxx0y18Y7m7PAx1Sx1H6W1PIaycL73qmcgqlE7tlkD11pLY6ujRVrQLg2W1SzB
Sv1OnzwcqnKsqlrJD+mCfutCGjrZpHDu3n6Fv64mNhPXtJEfAAg4ztmkTsU0efUwMJvqEHZCWcc3
NfGL1245MnacKDi4KAL81pSp+c46TiHw617KvuKye3EHCMDO53JkBG0YYM3sB/Ad4m0C+2oFnSA7
mAXdrhVuoeVzESfYyPThKA91GQsaTZmWXQciy7+Obhx/DHOn5SwZYxPYCKJ3AhGAICWdfVRlMT25
Dp6kZtl/T7vROKnIbY5mYqQYBhucnKogF5BwI9fbt1029lstngo4HeIZostJl6mxN83CPpZuUW+i
IXuYvezFyqH6R1VbHKAImR9rmclPU+HBxymK9Cqn7XNIg1ru6b5VN21qyjUVi3fXT3Z5ws2qwWAH
0kjmlxltGs1L633kKvO+0CW0wF7D/Yb9dp+LrnyOWt3YqQDz4nTscK3Ny6pfxWwzTxFKwAdwG89P
bIgZfjChly/R6WGVX4Av+KWl8yKyrC4u4yZtrkdt4p+Doi+IRxhmePUII160pNNeFn3ZfTNY4kVA
Z6nWmpewaxuNmfmqNcpnOLJqM1fDeJuoLt26SxCz3mrxdQrZ99bo4Rz1UAlXWmNKcHKFP1JkSvmC
kyUeOZrV63DL8U8Qfpm3hbVpqrw61SFo8japCGOPJjVeiVIrNiLSw2qryggHkkCDqbCbcErY5wR/
3GewNdVqCPXyee7TkkTqrIDlbGneyYiN8qrpiG8iaDv/5FpVdBRR1G7Tgkwecn1N2s543vWObJVf
Fwn+piWw7jO1jDDpaMaoi6VQ+3Qm6Dt3w44I5qK6mBKF+VWMebce9t3NNLnOGs1/hsfmEJ3SbFQX
k23GO6liMrxzvAxcXRGxquOyo9Aq+FFpXEWBTvQx5kkQOXrPKVZWg37JgFj9bWwnXDngRcETnTnx
4pDYAnPtYjEhK3DMutph7lxhTQ43AAzJ6elVmFCXqN0tevSryHUJbfVGD/PhSFuHqo93uO5ZBxff
zJ3txjS/ieGFThS6e0gp852umVG9jnuSIGF34XQ3yym8laje1rMovUsULAEYd/yBSHWaxqLMdy2t
vMfas/Ij5ASB5cIUbJtaNzJfj/PuYqyTalPljveYKK/fwhyWn+LOqfYLV6pa08+nxZpM2ce4y2e2
13y6CjSIe6aptYTKZp55MYiggiIpfWNyu808OhqTzIjvlDmWF3Yhvcep7/H3C8R4V8MNyldz4VZX
9ZQG26LHGrdfHCKt1jhhZ0hCLVDdVeBMPgQecu4TQ54gKruYMrgIGLw23iFu6PDTguVD0JUltIsW
f8OTcFT9gWny3Mna2jhuSRQ1Z4pdW5vy4EGFvNDdWMO3He7MLDR5Hyet9EdYmU+joca7MTJnqAV8
zD4c3G3JonmXgC9fdTrslDzFLHnKUudKyqC/qrtZfjbZBb54Od6lYZCppxKO1e7HN8WJ1PHTsbFx
vBsX0mg7FRjneNG4l22SbJqs5ug3xX17FdgD3arYso17gw7BHerkdm/gSLAm27U6umU4XWtJ5ntW
M950ZGXdFSN+xMGoim0PsL81ZTD5+Apqfjpguj3qwj1WnIYvkky9DM7owdgKlLbWtdbap464daDW
nmzoRDhKOuom5oh6k4dJ0KzAGvV+Zc7afN0Ws3VFY5Yk+twoKBZVIjwI/0YSZyvRWVdOLHoIVOnw
kGuV70DM+BAPyjhJBPEHLlGDm0JSdFSCD15d12g4fuyCsKFod/VdD/3ZjM1i8CFdBM+p5O/mjYvb
WVerI/oG5+sw4gzQVkNxtFCCL+74np/lGVSDuE50/F55EU+FbnOPxtjnJ1F0+7oN+gtEH4cycsPr
3nPrbV6K6oIudHnC4sPF9D4nxGfqqrvOdedPc93EH53Jnm5zL/qQD4X2zZmlzdoTizUYmnGCpJOt
U6Lt12qauxsZwGk+aKHRTVdlHivEf43CXjJXpbwulaqNPQRm9w4wBR/eLDG3+O3xl+nTyYceR5jY
H3UP8nzehdjD5Hkd3sapPXpb2eILxxse8J7vjBybOseEdeBaGMrABnP6XQelcBslI9KJivbuiL9a
Px9wtyy3QZnnt2Xi9NXarTCorVX9AD+NKPa6dq6LISi+KUMbP6YRhtEQcPth2xtj8NHSbNyjI62I
UHX1xZMCHZdrp8fkFvqZIC/Nq5MIeUbrHVupf507RFRdv2QtCMTRfVXBNArEVaNG9dHT83QXBxLy
V2q6OMxq8XADON5/gnuWvCR6Ft8XJQ7xWW5BuvfGwWyRtZnQgeGlzM+a3efVxk5at1zz89lehDPr
jZ4eBs9Kb+mPFt9nqHdrA9siwu68bnhwRmu6KbUeVCQcxnVuiyJbmaq0LoxIVduwwF2sd+jJJOVu
xqPJHzmevAyeiWGssMaHIPDKeTsaWnQKCtv6puvx51L28jpsRf1VK1PqxC7txcM4sKbQnZ3Gm9IY
qWqS0pUP82zSPSyEfipLHGJRjpgAj+14zzkIQ7+SEHG21PS5m3UPBllNmny+JMZhdlwX4Qc96Y+c
d5q1hZ4Px/zwmNbq1hFwvLy+8i61kcnah7p1AHV0Ld9BM13sjFajzV1C7tXEmN+hvzJ3uoGLR0QH
8tOo4L8/ymZ+nmI70rds0tjEdvVSXNj43MZNweyMIu9iGs2LkLJ/n411xZGDM8+unsVNOmh5AI2t
5QCDFIFdzmqsJUHDqtnaZU4fgXfijjfDEOAq8KMK8row2vVRKQ5Fj6EUPoZZtTfG+MLlHq8oV5ob
FtIUqqF8zBBOHIM69Y6O5aQrXfW3gxHiOB126gjt5qiTB73BWcC9h7a+JgC82cmOklpLe2PbR+m+
g3bKAgqLhWNes+pM+TEPMn+I6E11mjTYkM3vAWNqLwSSkFLPhO8SWJppnQPlDn2AG+AM7RXDk6M6
bZ82iAXGoeSCIokeeUPJ56yK8lWS63KbuDLEorOiuna9QwLp2ccMubmGNeMcIMZlm7qKxo+Ok6Gh
TENWoBobSF1P22OBu2tbEA8xpHG5Mga92HQNmsRwLORajm5y0C0swjvoTFYzFH5Z7GMc8zZYR9wz
mdN1Es5YS2HB5enksTeTddM6AwqiyrBv3cAYwRJHvTiMU9xtiZbIr5OhnG4wG26ybV2X0WkyWEEF
DUMM4aNiNyMlPs2TumZv6xC16BkV7ES9kdWUowN8Th+uG/l3LHRIFzp6qWkmLlUTV3cIyTz4SdmX
oCdyLk0BsDZO57iX4/Iv9LpVmN3rcboyCsiIkWbbqyhuXL/BcH/PGahbyb4aL6JhxA45DLsHfufY
M7suerptC2pvtC9h9jLJWGz1Nhk2BaP2oksmKjIriHaVneLoXAXq0uyEw4qFe5YX4m0aB9lpFLlx
0jAbWClqDK0z833QBFgFN/DeAjx++OvDF8vRCGwW0XSKAmveCIrBgz4g49SCorpMSYAiWsSID1ab
6DeQeatdb+occoou0ZyNoQ8jNpvCwzHZMKZLiVXfrqrt6cEZYH4qr1B3tnKgdVSZ3awlptNqpRe5
uLLCHCV/lMnF6VJj1M8c3FbSk9WRHkmMP/s0WahCY5vJ082GmojV0BOo4X3ko98Nk/WARcCG3Ij5
m6OccsBa2Uv4nTBAAKRVrXMzBZHF0HHr4pOSafih15LygCpkLLZhgNB0A2TR3zYl59y10ufhVLXB
cOoLc9xWaHEIHZkClqminrP7LlXaZWrZgu1+hrGvCgO/bQ8ME37NprNxsw4En17P7PEOqqN4GeFF
aqoS9hYky+Kj6/XGjHVJ1rQ7oKPFIp70kMEWLgE6o3YRzpbaGiTu3MWp062MyvCeo8zJP2Y9CQD0
hOMduXv4icEoX+tpzEud64mFt5WFu+lNKkGbXfCgoeO81p28pcSe431TmDlILvZiiOyq05ih3OtJ
MpzahUfcCHenNDde9/SCpnae/GwiKMbwNBSpTZsE/hBbct9HYes7U1p+mRheGz2UAnNqTW4FVSO9
fWRZ0HWDSbsRWdjsOCOUlz/INK1dw96eMyTRpJXrLwW+ORsHevxFoNqSzljkrktwbsQQLUnJc16u
VAxTCc/gDWRLijprjDa6CoYXPQnrbWrycYrBucC7+kRrz3icS+2rRHHw2A9W/LlvdZ1skTD70pEq
ctfoCT6vdpvfDWkXXhDVEl1OGvHHi9Ye4ijSR2EPZrgacs/44NlhjA3tTIaGttxS4wD09Ck5T7VR
LjIV1F34Ua1rra8ue9fcDRY1XduW2r5Cm+jnpuwudNDr3Si8gCRnK92FGpxkAmH0TeiWTNaajpMZ
5lgYsliR8oPRdqw13hUAPVKZaK7hiQC67kXrjRg0aTFS2rwIUKgkVdjem9O8JFShyhwQZpFMlAzp
rgYSufJ0ENraEhcG/lW72aopb0Or4y1ahX0Yxg7ZnUXAKxT+/qNtJsOhhPtvkgqVMn7zWvggbPlR
yzz2uxp5XHQ/Czu6gN+N3+gYUTAGqUv7pmQ/XfVuTXWXY06XqvtwiINDYOjhJgeSAIGYPoRN7FxM
6BWJgMLXb8GQu0NgGf02t7IYgUAOxwq18t5DeNOsSJ1Fnk1JvQMZKNYetTuWf0MS6CtWYM/Bmnhq
nruRUyK7zbr30BmHNOjXFM7PntmMpyl1wKDg6d2ENgb4ACL2qiCYdt0HwaUn4Zk5bbNETSnPt7Ti
MM81O7WtPY21OpAY/C03snQ92MvZbSjMTatmRDGzA1kf5euubsuD3XXRegiq+b7P+ctWpLC0GA39
gN+lr3R6VhxR1k2f9JtiCPE81iY8cIEbCKuQ2hLusAXWD2k1LhuBissdCsTh0lXgiqZdiDWxsGqT
krVDulG+0WWS+LrmyCvDSvD+jMtLK09Q6caMABEZuNpPOh2TeMSMvw1Z+NK7IHHblYjJdhrLljJ3
3KHGf+Ddv7SheuRFPU4i2Q92vZtG5zh0WXWF0UFp+30NL3sTB24TQJSzPCqTefLEqpPIE13Mf26s
VDUXBnYr1jwrvBlMbVhVxNQQJINnxI071+Mt7gNjuSr7XLuzBfqBKlTmyeUg/y1GubTWjfzjTGuy
WNlJg9AzBDPxMCvwJ5vshSAOup0aPfsL04jspmW1nxgjRzi8WFaihR7WIUfKPPda6HrOTZA61ao2
eutjb1j37mzaxLJk5UnA5VtB7voYZ4QESG9KoHkZRNDXFbkhfM19DCF9HXsWBzJ85iiArGGdGiHH
+NjyPpnN/JCSseSnHNbZPBX4yqS+gkkg5fDiB7wmOjiYCGkwMvna4ZPMIseQszlTg2qSn2n2po/Q
QL+KpO3eWm7nnmKUsxuj7NQeShzBWppxSDgcnxawO8KfgWymlUuAWDBNBbt2Ik5t1JpXaRmmJ73C
i6GtiNEYrCc3NNCc5ZQMAc4/V85YZ8wpVBloQuwnaYzjHmH3uqc/fuqpCCD1teNnb9DKu0KNNAuQ
/PrBbMwXoMu0DRA/VmsxynLrdFWzt00zO2kVWSdtlHqfZVEb+D3FhYf4ItIA0VJ4BPUaRZXGBoEr
QvzQgu04oDdjYH4Rs2RfwvuqDJdzsUUKBXkLiMDCDcKT6EUChRxxJlC3km+AiwCa/VzH/2DjzrL5
5jlofVdtpOhGTG27z9UUXktZDifBVvx1VEr7UNZW8j0os+lyTMPyucms5K5tdQwCJR4iJ1nRp58G
YZCoITv6/ITtJGA0PuE7DJ4iFBurrlymolk/hWZDslUe17vRS/qHZraLW75uS8ZTF5PGFVDvoB5R
l7IOU58OfXnEsyBIfY4544qKxzkGMkbLX2Fq3YkRFbwVFTNOJLK7QnhOhMNcdwcsRlLgRgVjq7FR
btWOgg3YtycvQeocInC+6QIt+5DVfb2vY0Exg8MhXVKEnCGdB45F411MGGywrbxFjpQYtXgJ5xh8
AiKl5/foIDmDUCmoo9myvJiuTD97NdvTLAdCkEZsA+4rhxy0Ciec9Zxm9mM+WeFHjYpGFpPnu0lV
kF6D0HHjVlVRIt5md8hmdEFlK63HuLFAz+QYElri3AHkrXWbkzCdfiqSDwmgI/WZ2FYOeXJWreAZ
u+TFsG+5qFqkEelrw2CY4AHxqc3AHJpilPQetO9WAplMj0qAbSyk5rmzfdDsPRJ04Js4J3jRDcF6
XeZclbSPsVsRV2F1X+oOjKZOh2ZTRE5HOFVxVxYVQGCAULWKYnGR8OgrOQlxWRtasYukV/jziAdF
2iftIQK83gj21m+YcpNDh0oJy3chvk0j2RyiG61NR33n9HhLqMHrj3jAlpcL7/MATK+ttZAczXru
i2Zl91m2jjyk0RF/78KqYFbw6gD4QF6bD52OWBTUqr8qQxYKUw+M+6TrPF/HScSfepEj/8lxtERc
ngYUZToCiBYjGI7B7i1iVirE5Zw9RfnwEEY5rgVW2G/sRrUrrGCivatSwW47uMe4cS7w+EujlWVu
J9yyUAFBad+Zhdl9MDDp2vX21G/BqAkqhvesdhZRi3t7QENmWm35rOpCvuSkqT3VRts8Aqc5yWqI
p1BtlBkVx6wfm6/4RBTHnF7aAXMA4zRR6FxWs1PeeGGCw9gU3kwubtxWPkWPb7d4zKWH87pttTDH
eARHOnAJzrlFAz0ovFjMyjeQea+1pmK/M7yHPAGKTstrwi3LD4K7eqDV8o3tiVrFzHQJQw9904uz
VNFD6Do7WXHCT/X0AV1ucdEUyD2TOCcwhsPMO/f8m8a7YJ2HP2IhX6Tfe8aHsgGWgsFaUo0KZT9M
8eitI7xMqf3JQ0xt+FnNsuKYXfE1sphIxJg7R5U19lXpkis2m3A9qYnqdwgBv7bLhISAbViuxykQ
59PXPXBLz6twlmHlmyDdeIHf0oa6DThXIjwhCcJeEpWqRkvf4yEtPIOzTwivBWnE0nxE43NGxZBi
ZkS3ceXPhZFeeEVQrSZn7NUmiOR9qawXWOkPEzRiImjwwoki6nOxSJzbys1v0pn0L0wOXkAckiv6
j8TrINw5SHxMNrNGky2bzQLWrL70pmriE5PRGDf0OL7XcG5XANk4hscly4Aeml+CujoFuOKujNLw
82jwdtkMW0/Qlb/EIj37ok2IBSQmEheOlyXsC3PBadtx7kFhooPez/1znWDjUQdZt9NUY22gEaVU
M9mzi+KA5EFlOF9m5s6KqVcc7Tmcvr09KX5h/UkB2Q4RClZbDqmA54TdxTSkI84EuEQT5KjW087D
MPgEAJ/s0sIBBKocGd13rhaz3CRfY4PUI0uJIXmnDfoLnwE+hWl6JtweOjd4Dr4eUj3/hjQJvfDb
yXJuyb12aVFYw82P5/2fREz3RcZ/znVJr4yk/990TrtvxWLQ3Jz/1HI3/zWl/v/EYXpZOf7LhFwc
rF85TB/yrzFUyX+bVf9wpF7+//9WOHnyXzaNaejElsl6KCyIRv8WODkuUiX+yNUh2UFEWv7Nf8yl
LfEv2IcL203Ylmf/+Ev/0Tc5/2L55Q/hWEobZ2q0VP+Dvun1sNGWoYIxsXWuX/TMuHcatKgwkiK2
rHmepo+R6Yx/EeW0/PzCCfuJbIaQJ5nomsArAc6t7wYH34X7EJnw959e828Ip8vv/LOg/XP7C7nr
p9/3shnQMAkcHwfGZr4tjYwqOWJeGStUSBlxvhaI0vbti/3pXS1//tPFGkQ9HBRzDqUNyPfK1a2w
XhUTAPfbv/+axvDPw5xtUtKr9BIWv+NDBbGvDGOwsw+DrnTnkjIiH3eanInkWtChu7cv+KcHWraJ
nx6odPUSm28uSAEix4si6oJuzfkpit+huiz72O8+zxm3zo3nQW87EsmGpEEP7ExWQEQ254HoElBb
mVdGh2nDuqKDP8mVntpGtdXziBL87Qc8oxX980rP+CglBKpENBORaMSR0ogyIfdaJFYkVsXKW4UD
59RuktolcIGR+J1ZFDipa6FrZn+RNoXz93kqJ3HlWZ8KOmiDa4q1VRffsUGL33m+339A85ekNGYq
CXat8KepkU96QeRU0HfqnbScP/36GVM0dVXs0GURPnY08TedJIHLHOlx90418qefP1sbSOASZRUJ
4aet7B+JdbCJu5rlX608eJO/HtucSlRZmng8tIU2z74+gjlucK2lyfH22PrT7S9//tPkMcfQcKdU
sRoA7mBX5jgozKuKqbT5uwucLQemmjT8ZEqNE/MknZsmbqL2EdaK9s7a+acHOJv9jat39A5AnykC
M38KbW3J+kqa+p0XtLzpXye/ea5X94rETjtzCnYFsTyEYYPg9lACJoMI6ziyvb+8zNkUt+wiAMzX
FqZQZ4JXYOOkY/tppKNfxu3wHrX+D2/rXFNYFX0VWPhA7kozme+TeoquczQ9929/6z+8q/OqDWcw
l06c8HYmJt9+2mCleRlSq1YfE+Em/5uTwP9dDQEgXg9ZCAgljcPS3dWpPR00eI3XeHQQN/f2Q/zp
FZ1P6CCedF6Os+vAJkeaqKP97Mz4Gf7dz5/N6K6XxcKmdHZ9yhdo0zDzbTqr/1sKxT8vZ3mqn+Zz
F3NWRjXk7mzwY74B9h+EfekTWM/f3f/ZfE48TVTeyNv3jKzKD6Uh8sGvlZz/U5xTDf8+JuRP7/9s
QktzshoYFc7OayLa7W6D2iMOq/9N0PXPCzrbzDG/GQRscLnL0qYK7mSWVd2jVc2eftFqmN/cTvhO
Ou+ckP/0LGezWoK/e1i3S5iqdhvv29kihTVKEMr93dZ57vgwxlPltGYtdwl6XfvQZLiBr1Rn1+/t
zcuB6zfL37mwA7gm1DPMtXc05cp6o7ATkzekSfTORdhikwzRy5zyJ9Qz1icytImXf3uY/aHm4Sz9
eiBjiBbIYh5Yd1M3LS8irQkklT3ZQjF8wEHhBZfTW8FBBj1NtsWUEFKjY9Ok+tDrrdP95Qs+Ww2m
wNGkm2jBLpNatwFUkfjzpO8lJZ0dvP87Gs999TGpGePKrLydhVUYoCLkrtYXwTyn+9Kz5HQdNlnx
vdTsIdujps3FaQTUyq9AD1315CbI8/9uXsuzhQOYTZQFAAiE+KDBUmv2vpUjWMA7+9sfZoI8WzbS
2nKMaVRyV2vlsAtbg3Z9aLnh17eHy59+/mzR6ECEXaVCexdC0X4WbKUnwM+/Sbij+j3XbFVwDJSm
SW8nUk4yiz9tBpcgpmn+zij70yw7WyfggEyL9szdwbgMzINr17X+eSwNZlxkRgQe53GH454JNBp+
KbO5Mf/uszjn0N2Qpwyi2tk5LrDTqqzMxdu8Q+7xd8PqHKObIbpWnVPDbauEQee/DzezU2ibv/rs
P6j0P+12TgAzjp7IvCOvll41id44UpbqnTXoD4PKOZv7EHoibWRr2CkzztZmi6YEQrn5d4XAuQ9A
EUHnN+JixgwKVy09Mj7mof1e1fqnW1/+/KcX8384O7MmOXFua/8iIiQQAm5JMqnZQ5Xbww3RdrcR
IIEQiOnXn5Ud3znRpbfd9b26tSOUKqGtYWvt9eDZDDJjWR9lnezzo4W5Nc4CsCluPeeNE86itbOO
zH6UsM/MbsNl6+Cbl7LS77M60RzpJYavB1qfq+tbbJRcNbT0LXeEX42NcwJI+/BIYeOHvs8hULoR
3PR5lzDPCe+EcksCQ9ZqOsqRNvICiRRAtTE7Lv8+Mr84YcdOvPZVDI9eGqzlGsR/4trZLRc2Q8ZW
ziucTv/9N34xPm4SOIKYtm9hClxGCNyP2Ty0eCMZOr/reOzs68DjRmw9+FoOLOa3MCGxRbtDSujX
dydk6axQfXG0FoAHye4bqZJHvUnPrjtHd2zUVdfRaC7x/FLRk4lDKNHEhhIGv847QRtXoFIEB9I8
0D9vdx287B4smBN+QRU7IYv8aLBQ284XY2F4+BytJJXvYoNSIM+xD1+vOR1tlrFewg1HQnucOh1/
3TPUZvuNjRO0cRt0ECJUC9xBxdWp14b5mEGD79e6E7SRbllYtSlq2PrgqwlxvuuzrfL7rG5BXqcP
sEUm/v+6Dhtp4C8WCPO8uu7WI0fwmbWpoMs5W5E0BjkkzCfvgWFOtHZk0ZWc0DqMr8TVisXmeDhq
PfvuRKuAZBGkCXiJbSz8c2yYvNRN7ZnZArPy1RbYbUqmTY3Gs8OqUsJxBzcvANr9ht2J1W2Okkru
3XKOIfXMN7qEePiDFbdf606sgjES9kNE7LlfIBVfRfOnbQ/qOerh64GZIA3Ug1jtWXWCXQWMX4Nl
equO8fr3/8N9kTlxCmdTE+0gKJyTkfTFtDW/T/b479Ba/3dbYk6YjlO2oSISvjktzyBehKsy5Pco
B/AadNfyJIFFaN0EGboOE/LHCc8j76uklm9A234xMC4WdLMs7GHjZsuDGig9UDTLYxRSBenkN2ci
J1TDccuU1fVS7kzBmSCINIqbUQjyw290nFilTQVezoan6RpCz7usBYB96trd7zAcOcFqTaWjeo9t
OWfRN9qGHyYWffDruBup097CPzuYy0YET1gev+6oQPOcMk6cZk2jEtonc9nCjqKwIn4ZOtR9+nXc
idO+mwLURViIARpQwmWbPCThSDx77sQpnm8hHd9Q3dbL7Y9mp5/DWL1hIverme5EaYry9gD79V6i
2WmG6mQSPAdlpPZbel1Q61LHFgAtM5cZire/sBnrQD41B/U7abhURTvCal9Wgy0V9PoFxGXfBchh
fsPu8teqtBkTFCXYMt7NfoLIFF3v3np5/cXAu3Y5WQ+Bhg7UXAL5nD2mU00fZVDpz17TMXRCNJzD
2YCkjukooOyJ1PolSd+iGv+q506MQi2ZtZXobGmAW8tpun2VY/rer99OjLKVbSg9QNvQ1LwwVBfG
bHr0a9qJUFT/VfUcoaKBoCz7FLTVQ3MAQ+LXuBOhlGoNO3MYSXGSvVN78jVFZa/f0vKXOO5v6YFA
4JyOgm9bStF/GOrhUqm36Hy/+JSuGIzpdY9QXBech2O5MWt4z2K/HdT1eNF7PPMB8LuSq/oB3tll
byq/Z1bX07OR8yasRac1zAwWe2qT37w+4l9uQn8baOiTDbzR8RGZ6L6bLfuQHtxvnfoLjvi3pu24
dNu+8rncUSf7cuxzWLY2mgq/jjsRGfUVKm+bDBbw8M7Ow767gfHuF7+2nYjsZDPFMEgOzjG8Q4AG
47/DB8NzY6NOTGJij6Mk2JJFw7c8nhiciTMYzft13QnKFLjHmcVLcB75sxmKFFlsv4adTVPUYmSj
2OfSphBzrNEEEe/43xmc/t+52XVzXfHeBWJ0NUFgrW9Wibf9MWpnv5niuqYaC6u1QKLxVMbvI6t/
NGw3fqPyH7ouFu9kTFE6CUzde1h//Ngsaq68RtwVddG1gT54o0gbhxF5sKguuYPV0VvGaL9YBomz
W4IAtUicZzFRYOGbH6T9JLnwO2C5lm6wHmBrlyHyUaI9t5DPV3xAReBBG7+lxaXS61UxGCEghmqm
AQBZPuPx4ZPfqDvhCRAfMagUCc4WsLgCJIMmh6NX4nc0JE54GrEkyEdv6PgGV4eB3G0o9fWcL06E
tvAzYomI4ODaRY8SgsMzqAqh14iDBfz6Tm5rA20kyv9LlHJ/YJBKg+jqdUiBPvN10yaGt0gdqakM
wX5HYRM1J0jef/p8TljVv258x4vCBLYaoGSSf62n7a5J4me/pvnrpjdYTnQpiHvlTiVAfEMyXnrV
+skwIFx93foQo1BzgVYIVFJyFP0xPCXR9JbG4J+DH4ZlrxsHggd4YbqacoDWRuZgUwb3wUL2j34j
4+yfKF3Aqsgsvuiy/zHhBLdN6Xe/pp3wnLHxCM2HCX459cdN61uilOc8dGJzqdIOsCpUDB7LKM7L
WodFIPsffv12grOBeeZktm4qM+B5O7Y/ofzijWPndUb8Z0aLupKpNUA+eNGJKQXIgDY3CW8fR663
fG1Du3udK+Cj+XrGxF2/ofIkNiW8z76BdfwZVeMvXkPjyqVgYjCBplQZxP8y3SyTAR10YX5PddQF
rdShiBsTheg4o9cCc1ChA/2bX8+dGBUbiqENEVMZhw1bz0dkdzjqoiapK/x+wIlTJmogDFKJKbkF
H1Dk+dKMfndxmjoxKpt4xIUZTVd79mGGCWgVca9nKAB1Xs8Vme6VGpfdlFGlwjJIw/kDReW0l9IX
iPXXrYfJQuKlwUysyLHnO8y2YJbvp06jqROmCjjlGTRrU/aLBlIQ7PRxrf2yw9TVQs0GddUM1U0l
lsf7ZQ/vZbz5xZCrgsrWWtp2rE2ZVLDFTGCkm5nG790MaJbXI55hlhAAP01Jh+V9RMcHQ2bPfjt7
KCpAZ9hABWM58fRzQ80HGGF6XeLgVP6619XGVFfr1pQcI5NnEKHn465Sv/XQVSPNUTsG7ZCNeLcR
I1Dt3QcbZJ+8ot6VIhGCe1YfExTkNhHomSsSFWeL+njPgXHCs20zqNLaHXGT7QrAZc4/yoYcnl/U
CU+gPngFrd1YHpkJr3Rs1GbXfq/n1PWdt0GfDrBax3QZUHQH4hz4lJPI02zp3thMryvrP2ymrt4I
WmC4Hm5A4AECDUZyj+RZWVUMTEavb+vKjfbO2tSoSpdpMHXjaVm1+mmzZPW7NFJXcERVSNiaBbo0
8JEoVM3bHCMUX/x674QrkElbSuDWXVrJwxPhELGj5tJzfXQFR7OEAg+117qc4O475/QIYR22wzk6
9+v99Zv/LSEF4CE364axAXgNhZGz+rRJ6rfncXc7haGdChKLce9TfbNPZLqsEgXLfj13QnaJlggW
OquGqShwxmSo6hvUJMK3x695J2ZRl67jcMdnzXr42V4Si2LaPK4GuE74/YCzreIxrhuAC8LIw+vq
1pj0k4Abh9edmrqSo6RTITTGRpfALz/DW/XD2s3PXv12lUZ1taOYWtZjmQCz1Q8rzQXYgX6D4gqN
RqTM08AqXcJEIP2W4FHhxqJ03m/KxE6oziTYUK0eDyUiNcs5pC95sAeJ3zIWO5ur2QO80Uu0Hi+7
Rc2yvuv6t1RMf63m/7AGx06cjs0GeV0aDuXCr44JeC2G/w1Jmq07XTGn3Y3S+/ps1SRh5RsFvAQq
boxhNNAl43vQfibzDItzftPhXXK4abue8TyRDZLx9TamBMwJ1o7m0wpnF7gp7GPf/T4IEYwn2O81
YUFj5NrPibabLSRFlgz+3+G83QK2nbZlmMAh6LYa2hU+XQTZhC9AvbX7hUbtlBRRAlONEyzf5uNS
j5mA4Y8MD3tRcHM6CjiLR/03EElZ9X5mPGi/TzQexxKOLhkM+Db8vaA7wHAXmE0Q6vokBFOX7wlg
RDWc1bIHGPWjLowAifoMJN8KEwtubkFVM0dJhizdL6uSCysWw+r4vCQrQwpbioWdaglXGZxnM9CL
UgOjqxwuvAbMlKNZ4psIZz79eGC011McdQs8gwL1ZHpYmhSMLMuRt5WpjmdJ2yHxO4W4ai8FtB3v
bDSUPBYDsj5Xs6go8wyt8PVKH7Fqx0FS6lJw9WfFumd4l3j221krF7zEbDJEv2NblVMm76qYei5k
zioZL1CmUGSQSpQ3bnkFP+c8k/AQ8lrLXJUXuJ4R7/BoV9YhfH62bvwJ31y/Q5+r8WpR3rrAHHIo
QRDXT6gGA2EwmpXfUuZqvARviO1DPpW16dgDw/kVyn87f/UbF2ehNKpelkUvoObAhfI3k4J8YhTM
eD2H3Vkpx76Ba90Bvy84uQQAuLQP4oD/kl/fnZWSIIRjluqh3AddqWIga1tuI2k8bznMOdXAL4ge
8CHRJa9VDN+UqbdHngRwvCr8/gAnUGc1guMkQPDDQ9XPVTOQcCe/ig5YvrxeBLRdzTLuCexwSAYd
2TwlmzxFQDX89Ou7E65LPB7RYkNdyjE7UngLjRHe2EFb89NiwEjk9R+w6l5SstU4IBDKYFC2tuem
aTwPCK7eSyfA0B81tnC80ZgTFGX8pIOVlF6D44q9VoJS6Rg+QqiqlfKOR8Ce5XyEHZTfzHfJolN7
da4eBizDvU3uRB+Rb7jT7n6pYFftlWxApKsJ51WksrbbisGvDT6lid+kj5yoDSNps+a6O7WNqk/T
OsKkd1bKb8Fx4XPU0M1uuCeXwd5Hfwqozf88lFV+ys//QHnFYdS34uqpHPNkCW67rKcnUq3rf0n4
/N+3YDAMXs961LZWFZdpXx6SRuZFd80ynKqkD3WxTkPwgoKzpwDOw22BU1yXneoMl9GLCOJ48Pz6
TmCjKJgTC6JLue4jXDsD1cKAQoley4tXcLgCMU6iA3eW68pUzbS6V02NujMgWeCN5PcD6esxPIg1
KK8N+zKKaNPB37hdGZzc4QjoN8lcmRifDmXAu+nL3YaQLR/2M9T7P/w672zIclY7DL6PvtSmn2CY
Hf08Zti4+jXubMf1eNBp6hK4gxF4vYfdXQg7Z7+mnbBWQUDAD5hR6sKW6dQF4KaikOSjX+POTgyL
QlPTdenLypr0bK9OUSpuPLfKMHw9X9akGfoeX7RszBZ8V+0a/TABthu/vjsRPbWsB+cMjmw4az0l
y3Evx/qbX9NOqNYb3hk5AFfltIUCdA6T5nUzrH6bmCsVWzvepEsXqTLqUtAcWmA77kQCQJ5fmLqC
MXDOh4j3RJVJDOLtmKU3HaO730x3JWNG9zUQF01fZkysD5NRAAYCi/Hh3wf+Gi//cEd3dWPZ2sGF
j2J/lwcbceQnU52Bu0yH4cxxq+v9zliuhizdeZXyqB5KGAjOOhfx3F5Di2SD3178l6Pd33KCKmim
cckazM04fIYd5seaVn7T/mpR9fd0I5ws5pQY9B3ZtbhoDFL5h6W95+d1QrbHZAw6qALPNDHVxwU+
zs+9APLz3z/vdc36p8/rhKxsempJOMnrGpx+gF1lXM5NnHoOuhO1ILQpUikgIzLwkPJhBJwDhtR+
A+Nqyew+A/KxNxIKAVg4nVB8OH49ZDYsnu07eysMaapKz0aWh0m+I3f0qBLx2WvUXTUZWwheq1Eh
iKLVoWphSWiXP9do9HzcdAVlDa5vvaiuw67T6hs8cNMbFkyL35RxBWVD2NrtAN6mrGqBtBMNdQ5L
Fc8dypWUZWCz7PGE/BtoF3Qv+gZ6hFPb9+3il3xxJWXpsoKk0gpZUsH3Iq0JeT+gnu+j35d1ohUw
J2S41jEo4Gm8DXctAYshDHVs3+j9XzeTfwhYV1jGwdXeOLeYOtzG6t1IaW9vmm4ZDfiWsQ0vccb4
VIyx3IYHwJLS40En7ai+wsSTXSwPj9uEBXucZ0dl4a6wB133TvXxBmfccdyb01GL6vg+VFfcRK+x
58IFuN1+RIqx+0W3893eiOUSVXZFE/DAEGBENex4ERT1LR+6q0/FS9+kegKEJmEH/teAUUOg/HwC
OCwAYK9hU/MYhWCd+R0kXToydI1jeC1IPtcVbZ+WrMseQB6q/TZY2Ew663vQxQOyo10ZbuRPHo4f
Mlq/95kuAGa+bhp3zV0FfO3K6IDOVoYMaL3pLSON6zn6P6cKEIKvG7fgBdQHyBzlqOHVcQu8mFyL
bIfqoVhxQ6hvecal+Or3l1w78bf9lY5ZzNkSd2WgA35mMPG/wNa0/uTX+vV08rfWxV5Z3BGjrlwG
Bqh1dXye2/CtcfrnIw68g183Dpf/xnbGdiWXtnmGqpq9S0W9/b6Bp/RGZvNXP+EcEUiVJXUINjCY
GVHHCwGeOXydF4Nk+20D1kD4hiD3V5/cWX4gT6jtwmV9hk91113g302hDgvkuVFHGp6g6PbLKhHX
jawWyJ0A8INB68MAQjf+GQuR3wYGFvnrLxLAcASJgL4rKZ7j5mi9zBF9Y4H+xZdwRXRJBC3ngRrc
oqvHZL7N5BRfhjTDuz8HGIN4qQvIf6jo0DZvmiSATQeMBFHrXn/JxsSvtJW4Qrppz8am2U1bJiA4
XaC5TvNKUL/LCnGFdEuDVGRkqSgblrIL2H3A4WSN1z2OpE4gE66plAlouHRp7kgV5WzgnmPuhPEe
ETkNM5o+DnausvGimtDrfgjH2dfzcYfrWjNlXVV0TXifxMH9yP2yeLCrfd00ZIWAOfOmKnS7jnft
NM1lEEfPXsumK6Gr4kQsOwicRUfr6ay1YfmeSeZ1ECSuho5kHYiPJABfs5n0PVSvn0fghfwadzV0
NU/qYAkB1JV7KC82m/sbMko/KSqM+1+PegBD/Jgp05RN244FUIIPQWKms9eouzK6rSWjnaIhK2bF
mu0ShusnbbrOL6lIEmenFUM2j5L1WdEv41MnhxIG936buCul28UGbF2Ng5QELCLvbU/AVYjfWHn/
+aoJPPzrMV+gzj9Q4YcgAoYwh2rspDkchf3G3InQAyY90zIDImlTtZ9AHhjGvDJ95idIIy4KOVM7
ai5AyESh1XAAVwuC8P2wdY1fHSRxjb0sB8IvGaOsUCswdd0HqADeGBnHs/9/8+zE1dIxflCYU4Hd
R3ewfu9Jo2IUGNUwDn2BU9IAmm12RHkyLiDocWTX1tMI9OMCO07N98toMwJfe03r8HeVxOFSVmnU
JF4ZeOKq8LZgBIopnK/XJTPXt01EUnsWUzf1hde8cGV4fQNeR0pFUmxGcCxQoHr1QFpwGv3w+wHn
kG3mzh5Lpe3ZDkKfVcrWQmfMK9MML87XIYMjWxzpSNkzvfp+rfGISm2WeOmriavCAwKTTdWMxhcL
72Y5sTEfJGhIfuPiRDsTFtXwtrfnsKX6FHW0zZGR+O7XuBPtQ5emIGlU83kJhcrTIEAB18aI39bj
cuRraE0JCyIQAaGsyYfO1E8yiebf/PruZNzYqnVE+TifgwyvHmAB1udmjz0Hxjk4N2alAx5i5zM8
KsP3vdq675wcid8xyBXgHbFYx9ku07nvuTzBuRqOMKzycz0Bxfj1ZJfZHB1RGl/plJu5xNUMf/EA
wA6vYXdFeNEaRofs5ukcrUpAcTW/oLx682zciVO7jrDMSvbpvCcUKCPSmRNQZy9+PXeOzHFneRCN
GPVDwa5lnfefxAi/WkLiSvCCQ6uxkpE916ieKbJViBPWY7/He+Jqvw6UQVTNgoNVosPvwFo9KxH6
lVeTOHw9XYRCSnnQzJ4bYkDz02F1rirI6P590H9xTYydKJW0G8NuiNILr2S8vBdWNeqy81AaoNE0
dsF//5nravgPKZrYiddqiSpGW/wRMfjexRLG9anfrJ8SjLhKMC2qZJ45Wq/rvilSyMBO2bD/4dV1
VwrWtVgOoGc0Z73p/QQWcAvqeeW38blKsEwzMqs4NoCd2eWiRBoCBJkdfjsfc8J1VxHnh1nNeRaH
vNCp+wQaa+z3SV23r0ModgzI9Zx1KpKTklt7giTVT/ZPmLOt9skOvHJa6XOgAnNqDxAiI737OTeB
hvI6pirGpKEgz56beRSnIwY/MoVNfuE3Y5yItXRHytnU6aVt++PlIHr7rSX9W771vwglVwVWRetK
LcTK5xh8vxO9Hjh0SN/KEf6qdSdQGQXrddmz7MICpM6X4Mcg+xevYXHVXx0NaQV+RnKBz1cl8+WA
OnEW2/TFr3lnW6VyiIaDmOwSa9VDgNtuXDxwKvvUL1ZdBZieUotTvM4AvqTgI4d3EsBav747gQoj
LnB4QzQN1PL5uOohQI/3a9rZVQGDaADnGrPLcbU+6lbKTkykq9+BwFV+tUQKkIcHVsCF6wZo1feE
+7kJgh3+OkZJDFFRpBQrOOQPbR88sL55463/F5M8cgI0ho2QAKeVFSG3ipZMS9Rdi1XZT35j7myq
vaZjK+2QXNhAN1ios4ndXUv13vITvN65/mE3jZwgbQDDZula8YvSwXQzV8uinqaE1PUZdapJdVur
YxWP81H9f1yu/zoR/MOPuhqvZA+rfgHdGdfWbe23E5WNDPW56xB18iKqDQTvcVDA1eR9NGJv39rd
9MntIDUX6oKLddupXB7dst8K8Kar36NoheyuJ5C0dnnU7uCIg8Nr9PjQcZrqx2WqVsoBKmTJ2OXm
kDUApQALNlGdmznROAiBE6zBd87Gof5dG6EsBaA2adRtdHSwey52XOiTutjHBXzPbo/a7RkWcuvS
5HEHxA9svsH0m/qcZjYAYS7bYQ3f3VDdAbqWK+QsZwXsspEWHZySof+kQ4WLTJu06U+lFf7Z2JEt
BYfcN8otRqg7LcsaNuWx240bnJGjqf99QNI2sflmKKFrHqe8Fl978NGzH6q2AP2gkPMYjMrh9tXu
X64ivRsN8vaW9zCNmk7r2ky0KxIUTlbnA0824TkIq20CdhgzLTstfN1jVYTLEZN7mi48uzRgnSvU
hY3DfgNKQH9KuF74Y0tskxakidboJBI+4hSWKhBcFQxw822s+dhDv9kOoi7mDPf95IQMyVYP6NnY
myRPQ56gbmRpyoolODZiLeHK3uFrDaLJTYqTXZ7RQKrCqj78Ns6KF+t+bMkP2xx7dNFmiLunw4Qp
/02MYBA8RXMVRQ9HJVJbF/JAjQq7ZKulcEQ4eGLlIyo0Unwv3TQanavJkdX2QuBqjNOYIsPR3ew8
2tbvY6qaoT4NC5LBtwkqkLIXuiXbtJ9kz0ASq9PgagMprezXAFUsB0RbcNBJ7GLPO77lMNyGMRJp
4S3v+lTkHe+yC+9Efxr4tiqDbMoOccH1ZLlM98RO3Xk1WKOe+FDb9mXbwAYHCaLuh/B2iY+InYZa
sBAusWKXBe41Iv2azlE/3GfbgYufiIndTL7qGcn8PEvjJMQJap6jKDqBAhe1H2iXGn6BwUq33ffh
SpHVJjO81Q48M89LjdotAoj8DCUnh8kakfZ7KAPUzJglYfo5iRVNC1FNcfsdd59UImgUG5ZiauNh
euosqfkL5FmjurR7gjKhbCBDfHfEQdg9ULF2xx9NLweLihkTDOxpRNCKc6/FHt5qRdvxswgU0JlY
3rqaA0WrWKafyDx39Dtrqyrd86rOVF2u67LEd8QA9filXfkOkG04EVSj12tEM1g7x1z+qOa1BvG0
G7v0exzxUX9GdfkhTnhdwt6FOo9hf4SqD2DIMRwC9mNozXLcqlDv+0t3EEpPWiCSfrQM0/wGsOnj
ac4IuMvhmLbvUmMTfiZpo8XHsRPb8X5FgUcY4CUavgFpcXUi5rfTOvf9zw4vN+K+5WO0l8PQyqoc
wSgywFJmSXhqWcTCrykH0fEPCsr5E0rIgzs8Ix0/UNqi8naN66KGQVBQbM2RrndgSCzHDcyDoi8y
a1hWaIlKxw/JLmT/ROuqobfr0Nj9HIyi3W6y3RAgTvnWkc+Eg+P5UYxZrU96nwN4IrYkm1BEo/i0
3C3HFJvHiRwzuY001/ITwB3V8M7GWSIuRHRDUsxbu2DtXOPUiAv009Q8jtnCf0h4AvSnCinD9Z3Y
iMFSIoZtPfN4mE1dELxWLfcd2LnkUtX2SiEOkqV+ASM+Y7dKa83zuQoM/y5E1upT3U/d3OZpTysC
0BGLtttJqmku5jUkQTFPfUjzXh6r/hrNGXpQxKSmsDPc0IsmqCeTt1sw9ef+asmTw9Du6J7GFYVp
51ib9VtI9pUDr1b38OUECoI/4rhU/1khhJNTK0WoTlyt8fB5H6M4hsGRUrA8y6PuOJrbdUaV7MsO
Pp2pcjEChIz1/tDrMOTtjG16zZHxXqYfHZ3n+uMijuweHA6DXaGDZU32UaKp69fUszXnOON47jz3
a6hi4NJ1H5cyo1l3XpYaMPW8pnN63K/bVCN1sYFlld2QasdBEeVsQtxOQK0F+WGaJnjmcWfCQjBu
g2ICBDsrkh2A9t8MOaL2ZpkPEE2tGoKqGNew2h8iEHPeEzq1zTPSR+He5Y2Uc3aBdXw932UdrjFP
O/Ji6YV1DTa9uariEWJvJrYHVZO2Ow0HyMAnpk0SoHjBTBWItcCgTvTjTDqFioyezfP7ZsOzwM2A
d+P2aYDdXTPmy85A0YG5eD6uJqO3KO2Y5nfxNAb972GzpfKBy2jCROuFkuKPSKYHpoOCb9t0Huq0
Abb4OLb2HKuOTZ94t4jqbqqbNrpFJS2Xj9aEoHydsSZJXgDOFFV/HvBLhrH5JNr4ZhqauobAGWVY
mCgpzJTuRDvv+ka3KoJwOISQmJwnDfRhvsx7Hz73QZbeLUpmv6Vhh4QvbNLj6oVRIYOfkNo/X0Wv
N7BSCffLvJvkGfLP7ecwjWQtaIAN8LS0ffdTo7jmN4UyjBiIdtQu5gs41vsNXfvPnWHAKjey+Yhb
DTySDhIASCjNoZJTtoWY+ooA2PC06G056QmHtfddiGfDSz0HYbG2TRHC1fMDT/plfZRHuLOiadop
flbZmAYXMQQapGFgvUGTIJgGapUnYuNj+mbaENeytIWRymnGXfCxnVH3+V4wuCkWkDlV9yv+4fGo
ZV00ODshtxB20Va0zOxfOmPq+aRQ2rY/wBIw+l0Ys+Ws5Y9CdeR2maYgKlFnq6PbEQqsmyxJ2fNB
FcxgRIaofyEUsZhnYQC67y7jUxhi3ydZ2/QFVp1pfDoCm56XNOtPllQPugXPGZ69y7vEYokvYqmi
ohmHHwcRYAerqvkGtkr7wNYdbufrhCeRm46bneHEMW/DXhATR/PnkdYoH8VB64hhXzjDcRBefR3m
QT6sAXsJwYoJi2bVtP+RLhHW+wC1e/e6nSBZbyEaru+zaN6Wn9DXzE2e4ZX1KEgQLvF9mszH9kfS
q/VSLzOky7mAQf+7dJy5OI1bIPQHAQ7v8i0aVJWbKdCROKlut3BUqWomh7wzia7vjpDOpoDmaLbl
OnH1uCocBn/2c/I+mg9Fi76ltcJQCZTUyywYq/eh1tV2gTCy7z9Csza3zzBP4A+CNNVSqnHf96cE
7g26MBse5m8ZrHKWXNlwDfNoG0fxxfamJt8aES3v2igc32tjDgHid02mBY8Qx8Z/DLQZ6fMMIGPw
JcJTWPCZcayksG2a5xhVtEzyeD8ljVnCU61BoL0TzWFO42gT5Lu5tdUpOeLlks62bUtcTg79uEIT
8z7DZpuYfFkVpFZ1/BRmqj/tCYiJpoIsD+u3zYPWVpAfC3sKzZGcN541t7tqTtXaf1XAl+XJ1qy3
K3R07dB/hhpvPwG6zk6hYB2HuckKXIIZMontCwVdaVsRmLTZvagl0zjZTxrcwSWjD00/B3shjCA3
8Qr97V7hUZT1fD5T1P2epDRj3kQxjCMM7z/h1PuNd/E7SwFmoDNClO1XJbYKN5w/+Ze6yR6XKDsN
I0VkUEpK0cmlPx1ti9ejgLBnqtbxFoyxzuS0lVHZMZ2dLEpc309EpndBm/TmROrhCfeMeSlDmcR8
wTcjanzSYhQoX6ewgr3orJXDY6T0GmCvgMPCfcbrqGiHcd4uMW3Y8o72xMDQGQ/32QtL+1VcFgn0
0vsxFNGXdAI2qJhYhdxS2gQzf9p7XSUXYto1fIcHzaj/OM38eBczKWmp5TAEWz5d0xc9w4qLigto
INNyoRp3k6Ovs/sKS6beTiljAMFDWRWcNo7o/Tgd64iCexnRcD3BJrPqTklGG/2um5DDxODVcjxH
O+q25QUlkPScVlHfF4ZUoT7RRkj6yKy+koL5dD1cp5DuivqUpUscFup/ODuzJreRbEn/lbZ6R1/s
y9jtfgBIJsnclYukfIEppRR2IBCIQAD49fOxbs9Mt6yXsaoqk5WUKSYIBiLOcffjTuK3o3kRZsb7
TkX7Om6x5kq3jtHYZ8EEpfdaTOFwI3tNWZ+VRW1lTo31IEs3XuY0MiGbhKvx1jgWoREUldFi0wsW
CiYXnwBpyFjyfEudKi7GftQDD2bmBuG4a9ZS9wSNc558DWxp5oMbNa1DBo7EXM/xKy/erVFbfk/m
oEgnz9kOOtbLl77PS5eWJ8jr6U6j1mPHk5T01dmrhIH7z9f7eL0E725y866nOG7sfUxy0kL5Rqm7
k5vvBa+mna3i1IR9oJ51mzvzp15qJ4ObG923tc3NnAVLZe1EU74ki9bpLKyPtWGKa4DpSeVSl8dS
CYxdfOb6Kfa8bNtUItKIhnxE9ts8KWm7R7dxzdUy6GRvusi7bgh5/9xSUGXLWr8XGFnfO0BaD6Xj
hgUxBeopMPN5GDgZzrEp1h+OqJ3XsQ/i8uhWJeMFWz1tye1oufLBNvgPY38f3OIcqtM4XHFR0fZ2
RdkyvhZATvJhtgQCc7VEmbaQXORW8BrH/ZSuQ3wLDYnHAJm7nkwnu7hmi5tPq4zdF3b3Yt+4ddik
XbcotDeEnbiBsbLCkACxa3h0uD/asGfk1bHSUbFnYRAYFhbreQvjH3FcqEff9f1zaDcsOK+VWWWH
j20guxdna5f7OBT1Y2GLCSGVbptmTBe7SsyUFvRv62ElfHE9hrNbvIbOIs6qXuNkV/djmHWb3pZD
L+vgvCLI9V+MFUdPRWs8ggZc1UfWMe+i2bRpzrMSY/ywlvaPSuWregmCMFzTueqWGHGyM5t1V10c
Lk7tumwYAcXSWQVZ0eM4scqWyhvqXRHOjnWeHR9/AQaljX2WpZMnd5O1TOow41xhv25h64ZZsvqz
uta+CIo3erFuJDTDtdyjqETl39TL3BJfXPQzW6sjZPzq6VbY96OnPbHHeGTtMdmYwvI0WHPSfrV4
MglhC9YqqHYmNoNOV4DzfJ8oHVWZbKm6TZp7lue16Rqsuvq+xIE33szLMG/vxKwZCvxSxQGnd8uD
HIi0ZgSu3uMLlbtXMm6r+nFxQLP2Q+973UFFbHw7evQiOo0XQel+jDrXu2dMrA6uUYR7zs5JliA5
OQwCLj8rTtHuXk8qFna2JsVcnqdxIlY8xSInpv7barddHwF7IhdcBxHydj1N7cROVPYRNZToePSf
GuAX87UJmuTkD5C+3tSZ6KszeY311iEZAPhZhoAMUWiVMmN1UPmnuZ4bEmCkXnZzV8j4c4hLhXqN
TWnHX6ZpTNx6F0SjRbGS94E1P4Vmq5citVw38qhyctllSe617t20xcv608/rpP0hK+Yz93FNEOen
tS2XBAuNYJAPpJYHzbLvZ/yKr5LKcoeHkOeTPdj25KVAIB4pAv4uewb1j7Vnl+boNWVjdzt/k4sc
0jYMw4Jgg4GOmvalHrOVIpXCmrpHmcdaUSKaq6QpGvnaTtYwH4baUslpmhId8IltiZG70W2X+a1J
AqbrwrJJpjdlmnE+iMLurCxpNE4cY5GH2Yi0Q92sde0XfCRRxXjrBG+USTGPdFhjiEHSq978JGbk
f8xvhsIdr0y+xJ9Gz13VlKpg28T92rZtKkm7TRlzLLRHYl5cD4fVxJQvMR2LOdb2Eu7dcPOttEx0
lE7KUESnSiszPUaOicqfM4k98X5rbLvchQZPryEtJqJTjlvYBe8r+Y9VnXqDleRnUsb90M+mdqst
OqzVtq6WjWV8FbmBE50Vx0v9Ldmqcrf2uJ/cD+4k95U1bhqpgJVbJzo2T2U28DhbY8zTkuEa5r14
s0JWOZuyEKekvJxR3DLlYFo8DFXGQSi61wBmyj7UZdmrnbCCyuznhfkcsAyLsdEtKp3qLq6NDQ5U
rc0d4w361OZV2Kc6yPV5sMHvbhO3UO6Jort9i+tyMHd9Y6azGqO+LXfxui5ZELB7gDAW+RtuLnQk
RceWWtWyuVXKTpiQwF7HnNooLjOxrcTtMNRkH6tIeu3tqLypvZW5nq61EEP9zZVL3OyHuJHPYCne
vrM8SjGuJ4xP6xb5MmsX37wGeOx8SDe07bTEVaZiJVPtpK2JuoNHmLrORhrWIYvh62cSH+MF0oLN
c6ImlUvWaoCQDO+oZMkY5FqL1ClZwePauG0m0H+hPMc2x70dkl6BGiprS7pzZOag/LKYedxuNp8T
7wX3msG96cJKV1OmvFlU10OMOgxnwGXZ2WHNHpfP/r1LMuduHqKlxg4hJ4G6p7KIHp3SA5PJJ5r9
NCTR8bzVubWgmh3bbdfApFMq5IrZuO95T+LMyW3AEdMcy4n4Y1Bga5xndC8kTi42QopNscfdWnEy
qCc4N1feGNwMKH4NSah3vsZkKotjKcx9ByX67m+0t299EajyczkUjMw1SogWNWDnP3duQotDCDGd
QENSCkAQiZBsgLP4XFZAHwDN06GZ9OqkbBRLXqUbgHSwa6KwLNvr1USgJylTZs6bnETvZQP4yny/
imIzj7YYreiLycde3+u5SqpzXCb0NftO5011motycUo2XTf42RgK27dmLUw377dE4JXdDOP2An3Q
IYGbwZm6JV045+VxqSfD4+2Or65XegeYHucaiwVOkzjA6DztTaijF54H0+6TUpV0LrHTLzcm1n3z
1XRAMimNrPZvHcsN+w9RJ0mza4Zcus+Wu3Xz3WrH9XyXD+S8Pcbgqu7vaJK+E5Pn9T+Dfkqi4+IU
rZ35PnbZN5xmBSd2sQSu2eVhtMQiIykL8W+2OUhgnma8jexziE+TfR1gm9OeqZgWQXCfvfS3iQBl
TUPhGdzORSk/0IxU5Z275T2qotxu+iO285b7wNRjFA4ZGU6bgb3pV3EgfdHIAzo10WVwIoF+7003
WcQbbio+WS04yBe77Ua6iJDycefIRNQ0MBS13Z0G/WsypiPUpFOcVBz32g7dgNI9UFZ/tMiCLd97
0SQL7yrM1ZUpqtjsZCBEs289Lx53LnkyqklH2a3lgWqqpS3wMU9DOtlewr3IOht2dVklyzlXSI4z
pjyKJNjho2BPuKLnHWw0ROZQnMN58bYMTEz4R/bJAa595BxLQVGdJmXcc6t3Y9fr9uAv2hk/oipo
Wos6yfGVR1otFiQ/RdO1TGM18FtqyuaOM9HPrFYmV6Er3HU5NXjBxq9aksNyc1lzi+CNV37tZ7Wz
eMN9EFXt8tni3SQcDXR8gz5cvKgp8ud4m/07felPrnNraBYOGtSu2EOteVHcr50zUZhJjX/CDLEE
2BRlMCWBUak9dUn/vVrZslHmrVFnf0g1W+NB49xJcchjDgBA1swgz1My6Pg+KOu54FiM6+1HU8Il
vNW1GZqDX/i9RTM8Cq8nSTmU1aNPacPR4CaRHxwEW/v4UQo/MHGq8L5e70zk6/jZAVirCG8BvVfv
CWaszauw9GA9DAV0zeOc1OOE38Aat24WzSOuxAy9Cdmeyg7WikXiC+8gI4q8cE8Koh6vmd8rApNt
MEBDh8eajKpoZwehiq+NgAe6oZKIw5tG+/701Ld1I89R4ZnhZGli1d8826ZHD/slZCRn6CydtpFr
rJvBxlvq0dKTrr5YG6mCWUIV0O9X3cXyrpoUYypdYEfz89YiSMxie4Kiqby2xyBGFpb6HoeTyJ89
AKLM7UknqOftbG2Eb8udhythezKi8NaUWqPeMidalD6uQ594RwlGbq7aJtzsV6dUQXCuGni8TNgd
9P2eaWBb0uD1wPSA99MSWIdRuq7OvLCrrZRn7jYU0wWP6gPMLQ62gzB6PFSWA1sT9hA0a9oSkBan
67iIYCfLKPCPatHJdhT+Ytk9hmyu0UnaeAVJZ3RgTn0TOHKaXoMJT/SPqPB1d2ODbEeHNih18mQM
xMquLcD4mC1ETvZQ9X0bXudF2zdPJubGXK9u3ExnWxOIA1qBvpw88nULHmoddcV5qWXSvFDUAiUB
G4ZrNQIrxB14s4/DWmVnmodZWBnOHeEqdrB4UZwcGsR8FwPi6Cv+g/bkZEmCfWW37yByJn2KOiO5
sSqqhXxYJDcNxpOVQCS5GyXrk8dtZzQqCcpme4H7AN2aeZIPybZFNwFdl3XtWjkwYhraeM+5FxIu
dq/sOgzFVVNHY3CztQNz0467DuqrqXQCftdojD8OipjptUwdAxALQ+kimbKZ952xuJPd9NbNfuw+
DJgmTO7hYtTq0L8tAdHssdySuc6Szphmt3bykgenpvAukLnfn3zmcM1x7IX2dsW8iv7GnXCZSZe8
sZ2Tv4nAu7Emx7EOcIuq2rVxkVBci3ESwGNeV3nfloj09+t8K+rlE6iyr4DLy1xuP7w+8Ip30Qx2
e7I9RhRPdmXW8ZZpf6meW6yky5ehD/zlxmFqef25jkEtbqpZd9F+00EMAJLAUacQdRpOpJomRHqj
8m+13U0mUyuBnyfJJdQ7vbluk6FpD+G6ff8ii53jQ4Ii+a6dSfR9sU1TTLdSbU5/joiroyIA9s6Z
UUjUSqL7FPn1O8iJBfwUxJaYgAgpwbKpZ513e8ikBrSBLfTSzJhLJZJYcvay1bIcyWMSj5IxBxFc
7l0i6NWLFOQ2uZ+iubWwCaii6oe+nIw/Ig3Yxgx4UJzGIaEIsdnp2idPSlfpzC+A72WqWx8jBuOR
7xSBh9o7zw0sVDFeMeZ3bhkpc2D/xMJwbvtq/lD1IpabYYu64DNVQOgvaT3W+rwCSC6f46gT8z3H
deEdJ+qUtMOjZkzJ8CmWXe8B0HPYwjs+UBUn0XkqGRC4g9romFMntWCjfx8bWvOAvEk/UN+0tsY4
ZR7INWCaogG1kGP5CXWDU+zmmSzlTzWCRA5EojGwXEzmOE9eI8Fsoch6GxoKmCuX46DSijE9Px1i
6H8vg7KW+oNuuQAToyu11Tdasq2y0lAhgKjTgO1VbWnRDgxppHjLC1McFqY6yfTpFz8svzIYDTKd
akP2zHjV0WtUdWZGbL/NmW54CZyd9EoUGH9MXPRrclu4+n039FO7t5Mvtf8c/rHRe/tXN56g9eZl
okHfe9WnmJ6nCv7g/MmviW0DVodJXkXRgVPKpl9NZvt2YrP8T7nyzkWD889kMr/orei6XYWci7rb
4iEYy6FS152xBgwEJ6QtYGJzjad+lIzuwzKBEmVk4Vp2BjRLz/Hv9UcX2dg/u4aL7unvpoiLBaCt
smR0GIgCbXcVEyG3KO/GjHIJ2g7KLf4PY/r/Qonk/iLSkuO0Tr7nhQem6cfoSa1DrneiqEKf0Ws6
MWDw0mopCpe1P/77N/cvxFu/WvvUiKvYzN3gEMYEWig8W/YjsNZ/eEP/6tV/kW4J4vCmqEwCZBfd
eyOdVxOL/D9orf/Va/8i26JKHjtR5MEBrot6Xa6nSrfeH3vxX619lOOoftBhcADu2qN6BGN1wDf+
0D3/1dcnXyAygqQKD4VtTRypc07fzeH7x179srj+brm6jfCQ1nBf6NQwtlUJEY3b8PTvX/xfrNBf
fX1CCVsjlprlUkaJ+2Pqq85kdri6hPLEbidSoZEyH5kQCsQfyrazf/X4KePCRBieBAeyRIPP/iin
u9oBnfn3b+j3l/knT/evDj9RvXrhvBb+oYuTEpwr6VcDjsu/H6ujwlefwpc/6X2nD68qUT/XW/Xs
sNKCYz5VuqRVKMo90YY/ltkrhZuqiIrof67uv74v/6v4GB7+5zqmv/43v/8+iFVWRal++e1fn4eO
//778nf+7/f849/469XHcPet+5h+/aZ/+Du87t9+7u6b+vYPv9lTFqv1UX/I9dPHpFv1++tzhZfv
/P/94p8+fn+V51V8/OW37wC76vJq2Gr1v/3tS6cff/ntIkH/r79/+b997XL9f/lt99EN3+U3VX3/
06cPod9b/mf4+SdVfvwpG/pi+PWVPr5N6i+/ec6fPdqnKPFcB39jOvHf/mQ+Ll9x3D+TSRUlKL2i
EPzl4jvQkyJa/uW34M8exThCkyCIQgcbbZTO06AvX7Ic789+kNheEsYx1KQXuL/9n0v+h8/s/32G
f+p19zBAkU78UM/mAv7uCImhe7BG56df/nED+9fFNsf9bFlLAqazLiaH6l0RcdLHrWL4OVDLlOmE
kXufDl7XQugnxsnh7F33qwjJA7ggFAU0I6mMivLFY7I8l/AKs2ImLO2SrpW7vEOkc5WEdvSAZ9L4
DdK5eCobzOf2XlNh8E0fgUlrLduLwjC3HS+lxrJPQUDLkFVxOE5p7ZRDmG0DE+2wJCSz+EV9qcMT
PWNFuS7uZ8zrJHQZ3p0vUwSzsyfsW/hZCIcPWTUvm0VFucnypM2sVKqhgwEuwi38XiJt/cpNpwce
0ARa6cLg2Y9cRg2cywDSqu26KgDM8BjBKSaS58FjXiGVkPZtJqFL1n2Pf/6cGjnmL5VX9d8DP9j0
cQ5i8Oa1GhIHOEG1zxPCZCu1/ErHaCGs/k372xruCPekSyLcholZWpSDXBTUexIo82Q1DKVAIiTR
SE1hxs+M1krBg1GTW+xMiKhTAI++2Kvcwd87GYMVVVuHYjfDARzadzSJ+WJ6OE/wDYihNN4qEGN/
QLIwu5KfE2HA/XO1m+2+Q3MEfliU8ZKCWDYeR8wQPasqET8jK7bstMPbcjmN+GEBNeV2tR1Q1CI+
3WyN/7Dv+wOVucKZ7ICkquW+4LH0RFdgi5Tu0H4WdRO8VfQMEESNil+DuZwg0Ifaex3yCYmWD0eR
2pC715ts6w9PFvPr7AFxsD5ykPbYCd3HcvB9+ox5dNIKMQTcduLXJVTt7KidFt5a77d5kHXq0reH
ZDM5TvhYKpICJLIB0PsTKuZAAKNhWaJumwkbOEzbiwtKMYw28pY8tg9hZwvvil7BQua6rHe0sdGW
XzmiL/tjKAW2PG2u6rOk74eHIozMVrcxEuaB52cj1MZvNRqL2i1mdBSRQWUMQUSw2GM+RSPwrd/0
0r4Z4T17eruxC/I7qVxoNygQfr14eVSvvUykd2gxpDGn0K0a305FnqzB2+r6vM/El061HxqW5PUG
KDrf2GWFF0suUXsehDtamismFHCftP0QAbI37nAWMfn0kMkhAl/VWNG0YzqssW+tfg3cLwjn/eJp
88DBUBBqP8gmGW9mp/OytV/mtg23bO4hZN+otavuVY+ha+7scg3FtW6sOvjSD1XSXvcGpM3l/B1F
8k77LOpPLXKo8rAk7EOfbAQZY1YaQSdjL4sxd0LoaL4WTe+Ou6XREcqQPLEs9gMdG29vptXYT/4I
bpzhCF5vaY/L+33Nh8iPcSJNanWuvOBraxk03LobHbybpip87/xOlDu0vD2Rem1VuinIXPtqwJJN
ZiUSDoKAbZnhBrbGN2sIWE1WY2BnqLIcdXL6SX34c9PFSFSbtU+LzvP9rCG93aJPttH952w2yE3y
0tPfVgD5p7yuIpWx+8K7LGguqluEuH6+D+exmz7ZfdiYrB1i/xHRd9wcjBIDyoDSafjcS7YmbGtN
ncrSqBuM/p3lZ+Fu6uDmM8901dY9SnqPjzRNYMGgMhD1PnFK1d1TUFfVpwrl4ZI1/VYcDcg4chU5
FzPIPWxbDs/kBI/ASdP3rYr1F2TI2/eyE1iwmGAx73FkYYqeerZkp01bnA7ei2XqanjG0J3IfvWk
SXVYcQ0d+tbqwIqoh8ekr6RAYoiyFRF2r3IQjIrbNObO1B/IA4l4JPpxvefTn/yrSvsFIuzR724R
zKzVzgrLDZlD4UZIzXQ73MMnJw2bkICg/yl0iJNLsTTLBk4Pfwi223btAelgLK7m2W7PjajHHm4Q
9+O7plfNC1OOvaSFd9l0k9wOH4AJI+z7vKqpALWLiw6jrKovapy9ry0DEICAoSO++mEdBnt6bFGk
DCBM46fRLsUN9lyqzRynC+GpBrf3M4QtS7RD0StfaVrQ+DpzCVqi3cp87bHIfUKzI6dd6dXOeuuI
ormrRJejQ6yCKO3jYnsGdJoMyD9L7ggh0sk0x7LJTgNHd8+M4vYajd9FRi45c5KUsVwUFr4zC+o/
Dwt4BjESlUb15VKbdmp5X7WqVhJRrMCkFjRTmQYBvrdZmYt23jcQ0e0ekH19dFCzfB3aaqz3jhsh
CkJfkGcEs8/kzeIMex4XClEUKICEWeEtwZSVpY5eFg+JG51mBP2GJECh4V5c7zhYU8IRvbCbIRXQ
ptuX9ar41Rrsm07YKkKGmKBk6t1qCjPlbpLAC8D8cVcJe+53zLRYTubPUygwOWijqyXAMWinahE/
u4wfcV8REX5qmajM07au6nf0TsiLYdvZzLp8Gx4mtJp5ttaO9zILZrAR+LbTPevCfqvHYJp2sajW
LZ24I7DBLViwiRTJ6PAv7w7ZoxeFomu4zd6Iwkb3nvVcTn75ZWvG5Afeu6a/lAENyhBSlvIUG4NB
oZPqbI7OMj7VoeR6mtYH6LTlyMeoHd1A2dthR+kQm421v0CKTW7i9vuucqzgCSVlZXZ275QblBUz
LrtpGafuJmqh+zLZOdYH0F44HIQytX+Rl4rTVsSIBAffKcIsNk7yBSoAXfjSBMRjNROUZ50M8t4t
2iZmttLqq7271Pohj8AXrxbhQUUvYOUNMRlFn+zdqu1s+AJ2JqmGHKVXOcDBN5bTjTs993a1h0rg
23Mk73NGH4pUrhoFtUqzLGV+KJqyvYF7J0kIUIAizYTc6KutgA+7A+FavxIV0c2Er8zbTw+/ahbD
BPe7D7DT726mJQ6XXaKG7SaUnvhxUUR9bnK3eC7WAil6rEzyLvqhARVD5/HR2REwBALB8Wu+WEl3
MJj+31zI6jlVq88cBX9YHcGYtm+e1CCtDE74KpOwfqzR2K57ylpbvMLl8Pms7hSBo2qhM4aFuDem
hZWjgZf1tbeQOggAMeZnUvxGbz/KWT32lLQ/TNEJB+hz6p4m2Y5vybzUPwq1wEwCyDH0Q/tVvRHH
B8DYVbJ/0WW/ftBsiYcaqzSVxZudPMsoac6jMfobJWzO5+cY+Z0zWT4OIlxkNg9ONFP9iPoVeY7z
05Xr9pRAtB5hEQauGKD9bbat7pO2HKBVZ2h9UgZLGhh/YvSEG10k72M7F5+RuQXfIl1A/S966t/F
JmWboapLbpQXUl3lZV42JA7I+GvHSrldIs04IeFTbZ3WUJ1d1qt2Q5Vpu62mFhbxjYnWbktXwPGR
ARPLdJndReI9HEcGskCwLxIYqcVzYS3m2OHLg4a8WOIH6fsuUgoXoir1ty15Wvs2qLJo2tYTcntG
Req4MZ/Z12wLpL+VK3tzxPyPtXkR5ZKH986+9pF5MbfNanGbGbHPGFZts486GQIxxDIwB7kK9UF6
rHzzrXrqs9BgVLo3zE3VqY9hy+d86cz3cAht2mgPErhUiim0ikL/ZYX/UkAVtR4OCTrL47blHqVC
OyRF5hWTlWe5WsJ1HwRqjtJGlJVI89yWw1EESF5S16wo8EgJbJh8gA1NjqpmLvFCknqMDUZU06DC
Tch+P/iizvLVh6WiOraecwALlJiWL878lfx1rHC/S12qLGsX9/06pBzbhbcv1Lj6t0ub991RJhtz
OqPVGorLcA4/h46PFtQLkD+k8Uy9ns2qAxBo4h5gZO7q4WNZmCbb54ZqF2JY+hSsa8LpYoVe/U2x
SrpUeExLpELN9ttiGbrAuRQTGmOrw+ExBgmPYdv4ofvKLN4XPmfx4DRV8FXGlldkWkvzu/39l1y5
Gr37lqh4r/y4fEVVOsaHaLPK7Zr+cuh2dGH+lvVNbj4I+M4Z4IwdlGlo91Rx4HHRx3y4qJRytzVr
uvWBGEjhsTF7kbR7pMcvPk2kyOEpmFh3YuRoIynhsM+mW3dzPtJcTm43sYwUw43HGFPPMhsCZTMv
0SDoS33kRMlhCtp6TN0Ku+40KAur3LUB8rWraV0kYa/IQpj99pnfgzpd6DmKNUHS51ujy8TRpuWd
FaiJqMVk6m7RlsBvIed3hovgHJ69C9jKdkqvEcKYeUE4Aa1EtRnNTjvtmzAnQE60YRU+tV7dujuk
CrSlkdmqgpSagWNqycMLy4Juvb6C60HjsQyDI3az14X9ScWkETCz09Ag1PimMQSyBS2V+JYnGq1a
C4kTeEvfX1HQTM9W2AzNOQ/tuE29VjRsGY0jwh2Tl+yycxEEd8nWIZPtC2N9WhBjqCvkcCTSraFu
klu9DqiNHOQUiOVNkvyopSXmbIwuPbFjuyI/CHqN9mJXNK3nBtyyOra+ml/wQdPWFaNNyZwOyeS6
Z5fok+LFTkYFd1s1ZkxDpGGUr2VQy3RtnWra8byUyKSmFS0DDit+A9vMMZROY0VqDZZicXmQ4Qyv
0s5xPR6Y22H9+l5ZOrupdVr8KRxnzHdMjIAQSD3PCAXKVsdXyAHa/EwieUnP07WNOLZjVJcnNyqL
6FhwMA93uWllfdziQnS3LvMN1ZHzvyp4vpkoQDyBqO0k7BYKGoVwxBgV6Ta058vSl4fYqfiYobom
9VDEthGpG8IT/Mi9SIiDCG0EHkWB/CezLQTXd0vpcVI6bbfVV3WA38uR4bfS2XOBzXDAz0d6e6aC
aPaVDpTcN9OUi11Be/izts3m/B6uin0bijfvXHJpW4p1WRDfw+8P7Z2FrmDbLdso0AOtYICnJFh9
vSvGdakuigG3OvhY+PfZ7LL6H+Fp7WrXtA1QrojryNlZiZ0PV76d5xE8WE8xmFbuKGPKfU1unlmG
yKAsWu35rlWD7q4d9oj2MRmErJ7zC0WdKShs8xXtNesxJb1niz7NG63mDVLeAJs/00wXmpktfhWz
rM/4uNdtZrAiDg6MCuf5sxZz5cTU07rmONZjj9kXDa6kSQc9gboqkNKgo05wBl5Jfrhp1MiYVDd6
27BHtFbEGR28uChVQlUe3doXzt5tFVNxSbuV424qK2fah2Gf1O+NGKwvMI7deBYDgs4duN+w7Jj6
ogyJgeHUjfSmVXGiVqt1pQiKX/fbqIlChE6mx4z9DfsSSERiSFwid+GQatM7e7924nXnbm5d7ic1
iSoLR9jHU9V0ejpxwGtWWiBliHDSL+tPOuqdkb0d45urCPLHOQQQ6ks2O1VPJNw2F5zcHrfyyksW
SO54YbICsBUxkgiLCm2y68lPddjW3wxSMysVk2h1Br1I6SsnHM9T6Aa32jF4ON3FYR894KfZobNn
QuEtVs4l43ma4yuXJyrcL3KTww5liBjQ+AaUhOXAWje9vz5Vjp3j7Ikq1t9hgjjyyWyxeA4ZmVsA
ABxlp0CQ/bpnzIdSUzZRH2fV4MTD3q+29gFwQBUpRtDhCfhtMNk61GGRrVPdfY2XZchpdBJ1V21D
tx4s2twvlYyTVxK+VpFuSLvtLGda/3+zdybLkSNZd34VmfZIg8PdMSwFICbOQybJ5AaWZDIxzzOe
Xl9UZamrsrvVVlpJst/aqhdVJINEIOD33nPOd19JXORvK/QOBO3Mrem14EdzREzpRBBAYJHNSTOO
PC2ZI3Kcl/SzS4LzxVd4oJvQKj3vtTAGrE2bsKlWBMUWR0lm962Pz6b/zoffgD7kdO16MU29WJ+7
lP7ghGV5eRrHckq5+F2n8Om4C6VoPs1jzSwszsfsmg9T1VVc32WYb4pmRDw6pJj5KKRqUwylDFjk
ENuhbZQYnnyjgVibsV5DLN1R4opbs4dJTV07nMCtQA/sgrFUebPPvbLB2GKDvx58Q8d982jm3lb4
mhmSvSPgkM/vIwgcMeDnGTv5YRhYXkOnbSvjMulMg8I9SlvmEdW4mNVnUZe63blyscewtXOFs9Rl
WtTsa1rhaPV7NbZr4feJ1Shjr+yIcWcyJVO6n7rUGDkBvMI+giKLihDbkt1c0AtOG7BlGrjEl6hc
+sD+DUKthwzxQnxjp6E3PRSYjyHAJ5FWvNl27DxUubkuH/2kIirUrhjpKi9nVhyynouOhhambGPS
x4R3BlbKSuIE7vieeAmZPBOIaPLSSYdkJt5PYaqEKV0ZY4OYZ9wWmT+y8LJ9i7JujV4Hy87Hz3lU
DowuUzOiS/DH2mYs5ld1T2YAr6Wn1QsFddJ/1vHmZgGeDTf5bqXGnGifh/diP7JioRxD/NQK7Vgh
hFlMMNWU3cbcGvUDBxKRTrgEWdOEHJPDTpFiv8jgh3xhNrRkh8mVNclLd3RuoEWd52Dn2KIyFBFk
BhU2xm1j1CTTu5KVj5vdXhDHGJIQDgtLEQncFh/mGrUfTZ2Kp0FkZuan+AeqnWwV5WHa2knDw3Vh
g1o85FkSeqLajBOB03PaxxicK4dVAuKiwKBbk213I+gFhGi0v8jKXQ4gFdn8FccNdbKgD+cpZjTr
Y2+4aenPfTsPF3Ibi853ud7UsNgyqIpadq3A5vXOPvtV9FbQeGnRMyIy2xdMFcl3Iyu0d3bEGI8N
3FCCvaIprd3KlGnDjc4H+1QtdXLHBiFRkj8zhutsRKbz53bGejfXA0bkVC/6rrJqAqVIAC5x+VhG
i5/jU/5eu9XyROBlNsK0cBts6EaykHCb+2bjox2lPwQzUP4EJzHw9nZ6YQhgoe+HKBgxLvband5b
OSge55Zkz63LoiSxy9a5e6nxoPAHF5P1kM2kFEMxrALujor3qVPkD3m1JHMwuwnB4cFuv7h1lpXB
uGlnCoeBIBVj9LO+Qogkg+3QuPF+7oco8bmb6cYXFpxjWm0255WEtyYZFFvdx+SM9hDiDMnvV+js
kBA2J7tdQWTkuMpNYflR7uhbYJ0utDfG7A+KNgXfZ5ElH5BFvAeGIlwjbLzz4+CtY+bzaItyLkyv
74w0bgiAbkvEszfj8xxQQ2Qp+Ad3XH27SpNzlK6en3H92XQajdquPSdtS8ZJG2UmUXfqUZZ60zui
6oxOGBWRCV5/yJQI0y2XbwYZnYUHH+um67gYPiYZp2HEqAjYB4+LK/RkDnHIjPQzU9wafAINj24r
Mghn4IiO1hBoCBP/2VjnzxEiTAIk24hx+5YkmkMLssYcKBzw14tn2ORRM5V90E2lmmtcu1cySd1y
X8f4DzhCGhdBhRv0ZEGTboPCK1JcxaadBtlQIdzoRjNlUTKjWs5mYW5h1pgOT5YiJ0icKrtVO4NZ
idh1PAOTi26Mawpl4iGAGb2CBzMmSXpCoRWXpDXE5zjGCezXWWoOe690+8j3eDgpvzEYuvqoYlV+
ntMgDNksSEXn7qBXcGva9mNmpPaT41Qy2i9kVj7Lzmy5lzIijr6suuVNdlSBflaVG46leqIpH3N3
NC8SxiskV+j1nzx6HfQ98rRXExPcm2ZkA1iAl9m4J7aTpkzIazbpxv2ACjYWVvS5UyIaGeBKsQay
M2jsIRsY6Q3loXvf4H5R4cK88Tyk773Wj5kDO0eSGbYZjkWbABZfYiMocTsetwi85N51mRSD8WtJ
Cgz2WubBMGVjeaIPZJ1s2TsXmHhjtetVpjH1R03pcH+h0+GdysQWZHa12YFsZZd9xXAw/Mjaqcx9
nKHTdzY6lPmDPfSDR1SEkEFQMjnKseHX48PQbJ5xSXZbApnQi+O3pHdfbByl9wTW8uGgGtWlVz2/
3xV2X8/x5zHanojD4wDj2JNw/Kaq+aGaesMiM1tUHD2uwMWXjkgeprKvv9lStxgWMTk+tR4mf98k
v/n+m0T9t0T66/Qd7En9Y/hVgv+Lan/bfFSPQ/fxMVx/a379yv8LxXqcUP9eq/8fxdu3Kv32Z0me
r/9dkbfEJ5K7UrCvRHG2i/OWqZ+KvPfJspVgV4THulrQpfgBfiryyvpk2yy1MC0KItOTZ570T0Ve
ep9sRXqJm1XaaPX8p78hyJ/NY/+wfHBUu/x4D7GZxKJlW796n9qRQSNnGk8x0q/3iBhMW5wpIzZX
NEQ7/nRRfroB/qz+W7/tnPzLy3mmQ1VioqpyKaR1NjL9yZjT6pLYFmHTYOhq9cJgJn0znZbgftGP
9bVrMAzZzy66jl+X1vzWy/OJUMQWcYsMKM+RjUjR5qcUlrdLtMbFLk760UO9IXGpRmWLMBnYhRtE
0isvezWUNWiCZj5No0lTmXo6F/7C3OElj1CZiAVEevEnmxFnwAYUJnQgc4hLJR3TKtFl8h50QH3n
zeXE79Ii98WAMKZADQWIJoNQwEsXNfFpdgpwggmObzfg2QCImnOj0b7ZcZAieEbWqycNh2Dc6iRP
vadtNkIKHulI/+Q1EUzoQ4LNGGQZCtsxHIbqzXQTd0X93C9ReVnPaJlxBYSIBB5RzKAQOIz9YW7J
05uTshD5x7a9mybHIrDKcT99ZE7e2ruBjMdrXHv6llHrJvfMk/Q5583xNXUkO+k4rdlmyFm1T+Ys
WEu8WE1NANv0sMrmQ1WGFSC5c37KaL8CqYmeyWkUNSZ+UEc+JxLa5byZKSQbYzO/UdQxAbQS4T5b
NBbk6pahfCvLNZ33Nbl4qlgyBOz0ZPUDpUTsifMTrpRHNeBeD6m9x3uW69l0TPPISk5JYsvAUMTm
p8NM/c/zfu5cQg8VvB+3W73PrmthfqtLV+NkrRoiErbh2K9Uv8rCmWupb8wNDSsgeCfjnU08uyNi
u7Z36zxMb1k3j7jOvW0Y4XKNiw4ImhBMVyZpYWXqbgvybWG+0LZbchggHuCsnOf1y9DMzA90pUjK
2Aw/byfUaqQeJLX2zL7RoTY8Z1/ZENsO1GndB6VEXe2YARPmtrhlrkDozB4oA9f+TgCdWcJarOZn
BMk+DU3EgG3HBKI3jwKczi4RCAYvata57Vsrtmlf0lxbuyJ35ldSUgvY9sWWDCbrzhyCmGgkFf+4
WtrnbKMlLDFWFiebVHcSFFMpfuSWvcaBPVhM5zJcpk/0XOWXwtzsrxnTaqzMtYcp3UyibAhzl1yl
v4iCAajH2rBHUj5u56dxyawa0/6c7+CioAEbaerQz0+u/aNN0fmAJ8Q5Au2CRO9P2zki6aXE3XwN
wbmhChl64i6blj+GaES1ihvv3OIqgmq+1YDsCO006Z0dficl/dpYG0Qzc/WMQBZxlp4GKrYhnKrI
3nakjfJrmjFyzhy23QWvLwgbNOxw9zc2EW+BjDq5+KjeZo673HAfCaQM3xrbJXY8Q1hwdqAMi9d5
HQYGvWMTYSfiD4rpi2LJpjFdUug3q9Pvl6br68NGdFJfeMYGyqiYmxnZi5Z6z97J4b1I0G+DcSpN
CV2oz9ugXiZAiUWXjDFR4A1hQ9mF/brZRscVpuVZAzTT6iH2kpw6pCumO+0xCGae42JR0Ll0yvC/
Tuxh/c1eZ5lnzva/P7UPdfGt+m+P49t3AkFd+j78+fxWv3/3T1ed/oQ/zhR45/Cs/XF+S/0J2r0U
HuY4SF225sz/eX5L+UlKbVuuNj1tCda9/OP85mh3uVl/M+f9rbPb+sVL51iag1RLj0etlhQF7i/e
Yvh1bDxRnonlgX0NTBMVfQLDvn4eT7gV9pnlXm2OeGZj3l2nMC3GkOlq59rmp+3qob/UpX0s6xxJ
u7w1DPuiJrwmtHPpzvkTaDM8NtuXabFxZ7XORTHOh6nrjwIF06sQtJHsO2U+1CpPiN6Bq1Cl/g47
zi+xrvhS/MBQnQqfzPuBtHVzoM18IxBkfzSMqjBLMQD6sgDoOmjdVjfaABY3uZhYZvr405KAx4He
BNI1b7UvrWJ5ZZJghQt8k8AQhnufVPZb3n+LGZHexpzWftLY742ZLiGMJ4FNoi8vYg8ARwXB71YK
JzmqrC/8prGU9oshdk+ITljqBoacy5o/xiTi350EjV3EA8Nmy1Q3Qzay56iQGCPIMQH3Tdpo8gH6
6aNZOc/tGS2+jp4b2LExn4WjNFh1ZwXIQ3cdtAEIkXTxJVGUwjaGIOFMDztzFF/Joe66mi/qyVLk
SET3jM1OQwtqpkTshKATRHV+8KZyZ9fjZUYtk5U2VNHm6OSX/Zxfull1ciVaRfnUD8OpdvHPmdUe
KqHPYXiTwtlq1iQKsih5WuOJL6hvEuUOodcx0ima/k3HnFDWeMd7/3Vpth2hN0zMLw0hwo2OKSXQ
tBWHHgaI4Tw6pRcY+Clszj2PP0qRnsw8G7Qf7KZ4Ge/w2lRfG4aTyDqTgwNYRHHz3stNkwFKNpKs
TX8SVpU/ycEawqKKbsomP4F46fZY9l4XQpxforV57OPVPC5Rlt22+bU06gtGhvihLmF37fm07Z2M
mQgx3BzXoH6cstzhDn7v8NXdWfTFR+ykF9mkg5zGj7H7ZIQzmxpwZa77XKDpS1F950Ywgs1Z4D6o
Jt9bdHOXZVHcFpGDhGahlve4KpbOAv2pVgXjA6HQaXuQlUN8i4KMK+ucwVbe/AJr8iek9m91Uv+v
9Uj0Kv+75+0XRgyY0f78lP3tO35/xvKk+mQ6Zwey49KH8DT9X9ZlQ7ufFE2Q52An5lt+WzT380lr
SPMTy7Cgy9iWYwP8OBPPf7ZKhlSf+B669j9+qP1/3ivZSjueOjugbcHGJpNS96/NS20Pk1JY+Fgn
UJlf+0L3e2yX7efBXJLuPyQXzmzpfzRKP1/r3DHyFzvnDvGvrwXfD1tvm8udU2GWzCM7ZdTouEyU
1XgYY2N8zCEKkPLGxPOn9+RfNGnnFuyfXpnXPJ9QeL5N+ddXdhfZlpOVyh24PqxrmpKM5bb/4UXE
+WT6p1ehKSaa6wD/+xU4LKYalzfcXYinU3oDT9ZlctoZn5nf52c9vR8P9eLgK0EmBfpQ5M/QXu+Z
kMb/gb391wb454X+0y/yyxFa0nHKvOYXSbX72ONDrqLpOt9+r7KYaPxr3/u/vKhYNF3+p7T9659b
YWiylVHI3TTHddhqfcVoTv2Hi/pbOO6fL+o/XuWXtw7r6Ez1yk1DHiWQYR/U10aQHgA+HQT/L7pg
3qMB+pAzgiF07+fADcq3LOgv2GJ0cv/DLfzrlXX4iFAXER5wGG+Qlv3rjQT+imhMVMndwgTrwrCK
4qZJ6SHmDCva37tnHVsK4TFAOVdCfNh/IbUr2ccluze2nZlqQbbS4r4ZBuc/vIkwL3+5a3kdB6uY
4JYlx6t+3U9mjmz9MPAB7/JuyRgfGKi7R6se195XuPqrg5rGJDk0qVRvEl/fhtweyeaVU8qzcmx5
7jCdPNNEBNDzbCb+4uKSPLDpecnv2UTbxvjNTFPd6sKALZVKGBdB5yX0tCbGGh2sIH76y67ANZb5
fY1lw2fTbH0/ymzQgVpXs2CAO+VF4BiF5V7T88XlKSPXi/W8Xm9YrHBfevoqs7BHY1UxGY4aeUsA
Gr1QADFwJnJ2jNS/OPNAAKKbWuWGC/ih4ohHc2Dbdc4+v2PSLU32KK2KaW43EyE+c6XY22Y0lfcU
MZSIbmHIxOBGPaEtwI56MnzLSI3svaw2LOXI0+LrVoJ85RPeAFkhxYYaaEBsenIZWtVh4vVL2MGB
zQ6DUmkXVMyC+v3G8gwrwEWjDhuxPWxiuseVDBmIYmRGqSchGckX5t5zGko3HU5LWZTjMd4MAywm
YPAgrwf3O8GBRtzSasIt8AbINgxQI0RYwA3puNOjaVynSrjEK91+WnezXbjfYVYt0j043uJexsbK
3+uxuibaG0AuzF2+DMU3mUk97rpy2tY9ZBBYdWeVbGNW3uK/nPvKCJooFndWB9bCh9jl3rVVX90N
s3TuO5Hbb5rPSA1icCgevCkRhDwSb9B+mksU+ogIyIQ9Z+1/JAtGwxA2LYC0binRyRu22H/OSYIs
+GTmDWRG4rguzW6LhWhqrOKd85NZ9Sym9iulHe46RsfJ5zI28C1xFKh3I4rTm1iVBioLg/mWijpZ
nV3joA0QComLr8qrCuGPkg91MBtu84MJ2XrdRmn0jgjX3yWEb1qy5UvcBRaRiduZgMnzWpg8xuMG
BEYqpZEgXubuPf5dWDWy6qcGYiQgq2Ua2u8oYGlzWiO8HDhsDLyVFM7J89ZSEMJA7VlTDk+kw3Em
uuKGzXWgRZbWHa5GObFVboJkfG+NYNnwXa/zjcRJnOLyTcfHzspJ3MeW2X+BB+idutEGkW4Vjh37
s2lqTh/TYLy4omIzx5jM+zUpR1LzWUdkM40rwknwH6UIcm70W8voUrquAiobbrSOmdGYyhFAh5Df
HcHA6rLGqXPNmHB7tRoMEyiclns7t1OFtjUMM8MBpzBfba8iLAPoj7lJXTXqwYums2jRKBJRiPbf
hm1FgPG6OjNhHovstoqa9Qu3VPE9iZkLhfC65gV1bsUx6xht9pDFgsuUqUg89DxDEGw33oYAX/tv
qabevo50qQqYFHJ4WVkweN0MKwHzlDvmoawW3FRb3pUflUxchjkZvDKA0a6iLcHFypFStZZ9VG1W
XmoBBgyTCYLpMbf4cGMtZF8vNpVKlijsDjtF127uERhJxxR+yog5wS6ykuVlcFe/ylljg0uEnu5A
/SiYma7bfpj4IkaACFji/NUQy5Ue8WtepXlLX1Ek89lynjpbvu9BxajdTJjU3IGRxMFTgYCsUfz4
INzDsalwDo/12h9JHGDCsupeuxdR33SAFDXmWj+yF1Md1NZ225XoDOcJ89lo4ZhIp0fc2GZyqHqw
ZwELmSRkKCE1KwvAhW/XTZxNd7gJLdIgq4DXb1X9rY5H8L1a9M5yLCOAQewA7OEmW9HYZkdzXdsZ
tapYGHnWTtP6Geh5LFA2zRFOYcHYi3Sc9whkpo/Dthj48spE+DsAnaa3rzrbMBh3ioUckxdvGJsH
Gc1BvNZnxTu2kmG3AHVrsCJsnEA9nAATNoNdmaDLmhKVK3eceZenIDOOZKLmzyonHQBptpgfiBkx
PsfwYMnLzeI6hzb8wJ6DICncYwURZgPFiqy9WHMHRNxZpN4lsJ5hvFRp24YC2dPbl7q2jEsxQtXw
MX1OW9g6PFEz0TXY+Tnmdm4yTTdoJjh54jwr3J1pcgVCeljP3BWDCaAClR2EbzwMogUrktnWlc5r
t4P/rAsY+mYiix2gMGv4DM0dzjIHp3zWCwmJI/bLxXswbLwUtKxVu+xZnwVpCSNpxPb1aNI1SQzB
QLDh3J5OY5pKg0WEdBu+hrJF6+oN2TWP1cxjytzYJ0VY42iCrHoUTsPqdm+K9CO8GjUQIbQqStO1
7UI9NkSzhiXRmh9hYdy7Ysw9/2j63CnCrszaJig5zwUTTzI+7H/tVH9RCC+B1sxjh9Qafxuxx8qx
nhP+TgR0y34ZWE6wXhmJ0dc8yQxM4BHAo6sWWx6PQeyROUmgXP2+afhvtaD/f4p5ksLu388FgYHE
37q/ynnn7/ip57mfYNgo6TH5Y+sbLdIf80DL+iQ1D3aPSbRQWpv8lz/0PPWJiJOWCHqM4xDNaRB+
NqlKfLLoKfkuFA9kMXL2f0PPo1X+S43qMARnlQO1MJFdXsxUv5TdCqM/2vCEvyOOs9tJ5hZCBBp/
4Ha1eWCAtUwY2QaX4cdYW4IQj1tHQS7ZWwMwtM+ebbe1xW5qWKvRqRS7DQ7NrMIjUQpGSWRGX6DL
pJLek1gRpvDJgiXHv2azB2yzmqDN0nmnpojaByJ9HkVSGqshjNwGzQJLrHtPVIgnvlggw7Jq9izq
VxQbaPheLL63gncnA2z3lMHyvMJvw8tO5LCAZTeNY54cTXLKz6MPC9M3NgKqCh+pCwsuFPWpLPdM
GW4tWd4megAOFfnL7F4bOrkijQoptw/nKd9HE81za+yseMHbTWioWY4RJ4XViyNfh+k0kxNeTW2e
WmJTjL+0HO7IEco3bT2RddSU5Il1DWElrIg3IBTs4K4de7P51g7OTWTMYeVml0TJvpj5cr9S0mJz
GHb4LaAQOvjd42bXVwWXwQ3MhdxbX7c42WrIpLHD2ZRg14XxvPItagujhAO483xnlC+xA6eyKnFd
w8DbG0Bl2BBwXFK6ZcNeA6slwbNuSDtiKZ/SONsPeXef2vVb3JowhhrOirmoTg2uErsoTw2Mezf/
zPm3JyKXFGGZ3PebuR+K4qSb6R4rVsDlfensJ6whKDBfMd/ts76+MDcrLOQc5IN9bUQ8abGXbx5G
NUPO8YvbRiyj7HEqurEJH/8hTdYvE7RncL+HuFonjuUmhLWVhe447ps8xxhRjfsaP7i95TTkDXvO
SX9icLqs1wwBS92piOwAvnZXEUJFDES8RLazH2yzuHRmEWTgy9jEMXLl0sovjTJoazdMnflK9hc9
SkoDuIGVCGbB+jp72i2lw19tfRlj9nAP6hB7hXwYjFebKXkNIvmQt+8krm+1sOkxqA1511Knv+tj
cn6dfsiW6sdI4Btn6pNyCrIvfQEMcwrpv87zzlvyJGFP05FZJZZgzpHSc3arJU/FcpNaDEot98HF
znM20U3RA06ygB2+MTGX4s6bzPxLMlNZQqoKiqg4sujgqMtN0Eo2O6yjFzY2ya9dS2R8JWiwRBSr
efdk8GWWQRJvjcbbEkjeUqxXgPc/F+UEBZf9JdQ2B2uzKa3gRldMWydlNhMdYa9oUzYomHaFd73c
izS91GfWKLLtLuoIO0x1RVHgnDSpZJFO1xYOcOGiYpupezOrlg9reo3nntOyuEhcWJzzYN+R9zux
8jeszRUOXET8AQ3Px4wSsCnhhkUwJ2syjoutf4BuZH3QjAV7omUsT+ZcDUHR3RCdbW9zwLF3FCA+
IJqrqbxYxHlbg2WF05o8wmRz/Nht7tN1vpQjxnkfqCmIQlTFrviwEWbB8AXWRCy1WENvNelJjPzr
atJkkC+gYGaxToYrnkB1HoxrdEwkV5Q4gMCxXnfp/rf9UrHElzqHBduKZyb9Q2JRVfIm0XKItBz9
sUe+BrD0mAn7sRy4/yLri85Zj5J3ByLcvunGF44oj/SuPohXtJJepJeyq+6WMr6B13wt6+TKPK+r
YAU9tXagbe+UnL0+Sh0tJvNJblPsyema5i1oRgr8pPixNEVokCWy3eEoBh7teIFEec9+0gqgFBoo
vMSXtZgvFShxq28vbHK6HgJBJ8xL0Kch0z4fQfsU0yWaa24DuxvA66/QqdxhDauCLhcZ1ZdmO/hu
rd/YLEfLjPXQB0VBO9uxNIhOOksvHENcm6K9kJ1XstL1o8vt5rmRHTGeKN5bRCO9Hiimmb0qcwnL
NDmxtZKFDNsjVMbrRCFMOyi1XbwEcr5Yp3PxVbWBQowplB1A+bw3C/ljc+u9Pq+q4lhbznubbvse
L1Tv7ly9PONfwMlWT/S58xX+xJM0h3BONiZjsxPwDqQMPtxDZMDfdcb7WrVX58fREiVora11WtQH
eLmA3IaLker70rfkJtPQSe+0CeRrRQNgxQZ2TYQW0v/GZvxYouuhXFjS48DjzK5wa+DyrbsTcQnf
lMsNU5/9ZJX52b/yaiF9Z8Bi/L5P78gysT5hnHf19pA2L8DCFrSohS7h0e30fvbSy4jIfDsYZdhH
JRBTT5Aev3CWeuGByG6LPMBay2MPmtnkIR5F9XfSYsMLme7m2erOG0rmLoo3X8zSu5cFtkF8pPCK
Axrx7nvnye5p2bziGUUd1zFVMnU+E6Ae8dzF7JmU/XO3loCNK14abakjRV0RcrvSMmOa1eYDn8bS
bLF5RtXw1MydIBPDui4w7GSuv6xeSfSlLB2MEhG+5Tevc4xHkhu6CEkXmFeyXm2PjGhn1buExo6o
t40xiZCwN1+pfMgApC1m/tErZ+4Dq1m6q55FymaAf4iLABKBp0vR8Am/wu5afjjCmt8d3IjJDcNu
23itWYVmBWeU76E15/MkzzGa8ZCwba3dY/WP3KPTxkJheskHFfIP6+qXfpUvg026/FwhYSNtz6bp
dVEOcxlSXEvozFNZXzFnwpCQm5Xdn+rByd1rUZU6qPSWi/ti7EaqIMZnNSl9w8Vi4/R07SxFWI0j
iatYXG2Zm9rYXIbyrJ11yYo/lcDLzUau0g5LjPFqt8RZEpFdVxFPA0jUnl+LaaXp6HIC04zbzx/2
vIF/n2yRWbKuBwz8LhuXtfzMe4cJw63T+ehMG1yGHBmR5R9eVLhXE4gCcpqiZLEVeSUAz7i3E6Re
ge8/GFyMGgcH3Ta6bUqIti8k7kino764mFE5waddTwSEIBlQjPouJ/cfBwT2UvO6IcHNU2SwmQHZ
SV+9tFm9MPxI234KuQMU5zAk3AVueE6kaUsJ7kDQpHaE3l9T4xSjYeKn8aD7BRjZ9AYL5Lz9BxxL
lAWMOogbdmSWTFb9zOZMOtfbfggFxfJ2dk2YBLz5OI+QitR82gQkW/Ko0rgwnEmPt403yi8s/jNa
IhgdEWNixjZnLRNazPb4emlRFY6ye9vFhnwamHURQK0ipz20vauTr0WpUcCjFPw14FZwgaHhws3D
5B8x2cMO1lxEwljNvY5UfTG4nWf4VVuv+Hzdfmgu5bZmzwxvsY+wM0N2R71Z3bOH/eMqamds9JZX
jBdsxLBhIZoS2psTc5X3rI1j9LktAwwLPFvEOanceZiYQ7rgsCtbfSLiMRaBkcPL9kt7WcHKGDSK
XYUPb5fFUAxom9fOQ4xdylCSmrscl8bAaW/k9tV8jiXic00ikrOYfCbfIF+eh9u0QETE9U2mQwIv
HAKNW4CjnLKXf1PKqmGtvMPSEUluHHE26VyYoBsAAehSsn9dR5Z/wXWMZhSJFPTFeRlL7oQcPkLt
IrVS4kz4fjzU/uQMjmVGU3A9W6fbxcVWfy/7dnpjCkkmph1HUFiyj5gOYQT8YCAkK76buyVIq4lE
oYqJVAnrsfX44QKDAvvIssR8zLXkXUqKojyOBd4PUIbUSVs8z88KOovrQ7QJN/Zj1ay4m603wp9m
SRk4k59vZpFeTATlL4vpzBW0q6gqDkRK0/TgKm3cr+x1JH8CGeirdp5i7pCABcfj9yEdJ32jk3Rk
4t9JGRKap6py7dh7ZyV8qih+h/V2XQ3ms8k4W08ZD+czgMDhdDaKMYY3KSv70WmUfCecQXzcmvUw
hhX5vne3cuHGR21Xy0MZIZwx2SSE7uMkNU9JS0A9KMFlv6ymwY4PCiWet94gWOzDsp4fOprld+XE
zhAa7SJfLRxPGdlZxx1DHs2TIqmZzDz14KmUYWG74keM6wlFvZnYfOWR8Kdc39hv6Dfe4FAk4Owo
qUlr56Hu1SLIcOf9+9JXI1y2eeTtG1qbBW1ZbfImSbgu4rz8adjB6k8TsunY5J2ieJBd2wInKIqI
sS72ZTgusHG4mxyPg7clOM00sZzrIuwraAZ+twl1MTUSjg/ZV6gFLeHu/do4LgGR6YxWn2Xd3rPj
g8VlDOyS19buWMBnNEz1udRsxtOr281BFifQdKQ9Txl0m2R5KExV3dM/E58nKog7ng9yuhvh6UPe
55mNgyyJapaUdowWt8iSMWgZCyc20lXMeLacVk5D3F9qt5l1q3wBiQHA9OpVt01t6zHobUlSqyi7
85jJ06n6XZj7r7nOf7fOFup/P9h5Tcu3b2/zx18cCOdv+enywoBgAycDnmZ62DvP0vfvTm1LM6Nx
FF4uBiuOck2mQX/4DwQuMBOB3mOyY9mOdpj6/OE/YCLEccRgR5v698HP35rtyL8iB8G6MR1yoLpC
a7NNkui/6JwtH25iaTMIrvONApCabQzVI8kYFtteL6z6Mw4JG0fEdRb19p5JdX0Jia37DGCMozRq
8Ywi/O8hsOCLZldfffIWs7tMm1GH1dAswB1M8bA67rP29KXTW8sBMQZcDEALDwIGRk23JbhgdNsl
ycDpOBNWikdPv0O5qkOn6T879ezux3F5Mk1KbOhqiXEPdhqT1AiDakKkWqt3yaF0WpUpjp0N2kUl
W3XK+PWPDV/y2CgXnxqfT/fSqg37YEWK/VJRbRH10FQQMccyAK0kBGHwosTwNurkkrP+nrfU9EE3
dX7hMi6qmXYfXRVxOqr1jqzu3lure6dzb1qZZQH4/PHSASQBUAcMWYuX0yJ2xVYtgEvsseLD2rOh
4YBSaJ5qkxrsojM5FNNR6G/tNAOJW8iSoR08VoxcTvOaz4dBx+w9m93/yd6Z7TiOpEn3idggnfut
dlEhxb7eEBEZGdwX504+/RxGFnqy9FdV/63rAQYDzAClVJBy0t0+s2PuOservoFfRb1FzEu5NVub
drAR2FqPo4OjGy9TActomLofGbyR21KM5bUcA+KgqM4ny+itlcMRbg1OCW5R7T/COBqXVjmz+Rs6
ThdKwdmNbfQNRnqcYwolmZoa1tfE3WvOQF1xUBTTWoJpkUtNpyIhVnhNyDzQHiAI5wVbtbz5UfU0
UAGD1l4moNeH0Qr1N2D4yjaLq2wXcv32TtOyI20jMvJWRKHCokSQXrE3xj7uG2KF4nYFxgAEaZJx
Nu8RfhItxH6m4pTela5acuKOibAsExdvMqrS9NBHNOA6HD+8kTfbbUYabWeT0uaND2+hDEv8bSNn
ObUxkWXoKGMXIJhEMO61fxQcd16cOMt2+JIzsmiD2BuDDpmys4dNNnEaT0AVwM1KCi9ko3JwfUvb
kwooFpK/+uTgXubsZvAy7cvGzdaDliibNtSMq75QieLELiyvLKh7a5GOprb18e29j33fbUdTUbey
JbKLg7G3drp01G7JAJ5QDsx8HJh+cKVXzbQXoez5XTvJAbcL0GGa8PBioz7oSqf/CDvlQxvdrZ2P
hNroq1CeKHzNV0XjDoRsC/cdELJ8VIzQuOeHM/FLsZNVTVnPraHBAgUcQ+UJNrsfwWQonspu7q5K
qKczq+g5zwx7a+ZAZUAYYiUO2T71E8eiHrQXoICM5mRl0sAH6Ih0IE/Wg1kwgFfVmuNooof2l+yl
3LpubhwAhN4GGdhFkdOYnpvDtoNDVrWhu62yYlcr9IQOleWVTVZduYa6I5eQ39uTAMKuhSfbJCDm
0lktKuQOwti91cSoTnjLe7eDK+cqx6kI7ozO+JjMwFy0sVFtQxK9BfVayb2Gj75Az9NOTkXFK1zq
Jxfm/UbPwXOIytiRon0nY6FuRF5opyEFgUsW4QeRsO6j79Jr4oIPRVFsy3FOfUISdvzgOpymx8yt
t36d3Gbt+N6LgEmo/ehnFXsIhWx9k9NBXFTr2iKLb6tb06q+cPcEB9oHXnDj/8AlGLCR7/31kAYf
vpDXHDbCN1hb1qKYSEdMYgh/+lZ5B1b1VBeZPKSD8kwSdjNxsFnOxTm1FR2yIdpbofKidL19I3CV
rLFuPndgAiy2gyVTnmVRhjehjZxS2rQH5aqnkEPcGEK7Yqa/7eqORKhebjif0IGFFJjUNuy9ujTu
8ffX2zTGUcYeEG7rIE3zqzRkuiFHeq8bbKJ6azxQ6aBuwt7PF1g4TkFD6dGYD7R8T8QqRrs314Y2
WDDA3GE9UcjpZJ8G8eaNLrFm8Mw4OiOnO58qVG+0CuFlhji59DqSHqT1pCtpL6iY39rKMCMh0h+x
O/yMJmULR478phEe6ZbwohhOEm4TIqVm+COAdTjJgPYf8IcqsE2Gw2tazxDHGLWFPe+UprJ/+qBJ
Fmlu3YZ9/wAY9DCwMggxCfEyA4pWbRRfZ51d7/CEUFsRitte6EAa+puUbNZXwhyQ7vbG2nDWThD5
lFMML2xDRVyAi0bLNxPExKWlF0zrXDqmJ8qVgMawZTMjetaBVQFRsA/x0MHWwS+tgiNiZF6iJ+p5
xkurqe9DWUE60Ke3tta6NeXQ6U8HeNqdq3DTSAsykxFFDlEkbpqtJjL5g0PigAcYkxigxOpzqpmh
FvylW5pS5baAjmnTL9CH8aG3ZePetgQlt+U0NUxvyXn3GwoU/FNBUzon0w5b1FKmffrR0mF0X0r+
NybkHPyCE7Zdv4OoEm+kbd227F3XSuuWNB3CJGnhe5JrUnNPpLW/dDl1ramvXUYGld4ZBRMYCyim
Jl7Otpqt/oabTRwV24xQWHBKLinPEDLZ0OBnrzWgJO+0m1jRKm50da1W1cgzupaEpyiNEINHONKG
lhLV3fCQ0ZfherQkJHItAGX48cIaWqW8QV4kgZtMBDsYp/a9Rt94rrfriMK+oPue9r+bbQg4K1gJ
F0YPApddJq+IzdEi7FRADonxDJ6s2XNhbtTaxNcLTYRYMMQYue6jZO23wck3kpWbQoGhFIvrVw4d
XT70CKnp+FF245UFPGjlDyomg3GucLBuNGgjDKZ5sxKpYyLeSf5GGS0KP8m+HBX1wi6iZGHRNLTi
FtLKh1IxrFrcG0z60/cY/j0NGJazhJbCyWKgHq5ixpWLhyqf1yYnA54qRboxe+VjLIb42gICv81c
/YV+FZ6c+LjAveQEaPS5obKwHiM5HkNE550rdfycOHmWqcIkCW2oXPspv1La1l2qnUamTObY7RPq
QHaIRp29VE1CzYkR9FRMBOFBw1y4S90q2XYE2ZZqnb/qjksg3u5hrS78gvatsm/oXDMc/wTCglGI
qcRPvcymQ9e5zX1nm292KOVG5o5yNXbNl8ySDUc7qCn8JJWs7/Zsw6y3uNbstRtjMV9MmEe2BaYC
rSq2tY2NHEXdsIbnBK7AJqWHYl0F+PKjsTmQq34xjaxeq8EYP2QZC56pp89PoOAgSPZp0Zsy+mjx
K3kjjbgJKnNdLmVSde8yrlYNMQ82N02ChasoAYRYochTwvmRKN2FaXNTFcp3uQAFrJIdBRDghIGI
KNlaAB8FIpYHoyJvISmUOOT1lEjGyjDgnh2KZtCtlT4Cz2DyNUrKNRMURbxh+E8JmCG2ARMRQfsS
jJQArZn26xWzOEfJCEbmZC46VdeCvY0D51aNNQKDmWHV1SZTAezeKMGoa2/4VIa9NJFYZreBbTuP
g4res9SbLAlPGk6QyOIBO9o/S9hKg7akHMsvPTfF7reVqIGfRRPY+OVxcaXjCWptXbxY3NxPqqx0
xkJDVCkZkn8XS47yUxNi7DSpr5wriZsHSpKtQ04ZnvwoOSH3qwHXt7aboom4syyUKXos2dZ6pQU3
JlF4kkFxkGG082MKySa1Njz8LjgbOWxohxoqvDmTjnv/zap96xCpjJnIg/ZdVzFpyhKskEkYPtRR
Wa/ws0UEs/u8PYxjFw1eG2FUGyudNjARKmaxDzI3429tjYgXfpEzFZr4J94de6RoEFJPK4OFBV6k
v6LMHVm/7DJfnExr7DiTYPbqGB/42YObmOaHG1OAzntPQ9cqJytu6aqViIDphOuVCZAxAZCxSAmI
m7hDQ9h3yKvVCvqkw1srzOu3fFToSIPoESlL2kY0+qzaqBQvfVAzjsDlY/EkAl3ZrkggASpZ9DU2
tF0wVINyl4TV1CPkSKe+yylzcp81m7gCx7sxohmeOuhmy+pCCFxYbY8CKKOiYRrGS61ZlCKg/zUH
3KJs86LIc17+TWAd53mIPk/UQnK1Gj4tGsUTi/0vz4zqU++anvdOqPQ2r6TBvEp0f+KNRxf2k9Hk
2nvjYLPCwOZXj06UjtmKl0LW7/zKv1MbTbVW02hHw7E3p3oXDcWkfTp659SgeEe1C5bQKzisIOW0
4wFOQ3FSGl5/WxaX1XtFA9hYHRwl3hpoid0TQCt6rOMYytWNKvuS12w2cjDW44jNQFPWQEupXcfV
pJnrtvNfyIdadxFGpT3oSXPZzG+bqo4yzrEwciqIBAyfY0oxYyp/a30+2AnR7qnwU29sqSY3+IeI
3YL9AeNR0sK6aOAEvLq9r924g2G8+mH4yImJ36fWqjQEh9T5Ikkh+7Wam730nRVfMy5tw6XaANaj
lKbpVtClmZ2F46C+Q6gxaCfHkL+oSyoLdrj/w2fOeo1C8Giwa69M8dKvQnq1DnLImUczwtu4/tAI
yE2aXxB3qRrX61wnT1el1SUP1hC8NxiIjsAoqg1cXFqlHeM0ia5dp9yAPGiPAF2AD4fxbQ2/KXSA
JnuZ3Q4pp1iNwsAgpkaIiSyI88RFQKNjudfxh0iJAtx1Aiibo89imGG0/6dTUS0wRxPnLo2/l6kW
JO/69/xPOIH5v/jDf+RC62eqguCETGXa/6tSae6/qMoj9DjrRFh/5u6Uf6tU9r942qNBoWJZWFkd
kjr/Vqmsf+HRV9GVBBMrZMj/yoGkfZuZfgt3IFMxicEHJQglahjbdRS231P+PQEptWqI0JOehj5T
UXydfChhMiPhySiwi2JvzU/KxzB1zVykmDVos3baG2LuUbTCmDNqq0IL4nQVzFrdMaL6LQFH0gc+
pDdymmtw+ml7FbRB4npqU/OOdoaubh7tAelsr09V8IxQM9SQv8bGP7p9kL5DqENEBghOyW6mdM67
rmPwA+AMqHZwjHcbSCbA4jp5iWwO2PTazzPNMHk1utzMV6affbguM7JpiJyVY6fxSWFE+eIPPqK1
qn5VUa/tDBIAG6vL7a+I6czakG16g2Gfk5SmgVcCx8tVGEGzs+0Pb7CK+IzGuK1UbGLsXHLnsG6q
9gh9uFWMBzGU8rrCkI3cDl7mth0C55C5kbmdrGk4UbjJdHuK54d7S0paCzv9pPVN3S0daG6f7Hlf
KW5l40kf3MJnIIt1pec4bfd+QSB/ojPPp5sP77IctlOTZB2KvK/BnuWosCBb4FC55UcfWq7iOrTT
BxMc/T4Ph+DBDcoSsg7+qB36uLMex8h5jDqV/67K6nhtOv4Xc5/XrEoSMG+Qq7i9rVeT41j2I1qg
HrpMqCyNuUlQQs/W+43S4/wvDMQ1dhvaplCAJ4ZWTgIT9+wBs3e25aYpq0mv68cZqwfWQOPxllCD
gPm5QbN3V4KO46dprPxDxkEWbrHfZZ84WNlgVum003QO3AulTsOj1StAlwSQh6UdY98J+W4AZTWr
xEfQcR6xuVtDOuFqLkp4Pq1fQfYGt3DvWl3IeYhJMbWryZqJYbF1w3DayJBEQTuqpgdxiMGGQ+gQ
E94a6JvLv1efLNqUFi0T0cWQxNvALrV9Dat85XT6Ma8mZWUl7njlShrlZK4fiN/j5E5HZRnWldhC
EQ2OvujLhzy2M/pHm/gTgxhH4LGGVJM2GHsGnYmEb4TyycKycQfagS2u64Q/6hq8cj3p8TbPARQ0
uRqfGBnyA1TEoeKy3US6U+9pQbSXoTJJjyl4tKmy7GpKsnKHcIjJHeohp+AeSS8WHJFJ25TchAwP
hCMsRFGTzSuZgBmMDpnMMB3tTiq92MZxwLEwGh9FBIPQ4OGxgOIejvi9c6/NTO2Ak7pc5UJ763VM
KA3M6zuqq+GuBmB3kUCsZNWDJbkGnRVCIqKmDlKcieCmbqdJza4bxYT7Dur2aDKiv46NqTuBVmmP
U4QuQ4zNNT6LwKBkDmjFvpZDdJA43jfsnV60SqPCAzoYYseY41QOAG3r1lMgHGs4BPjCePExmHI2
A3fdQzEDOEZhAkmFwHigHK3i+RTSkMXJcXgBeukDah7XAN242zQkUIEx0CjMRpcO4Sqv+NkwAi+m
gGWF9rjyVfPaCTkzRAzYVnklQLIQfnEWClBo2hUsSWVCkD7TW6tDb9aMQzIoyVKrE90rNH+t2tWn
6JKPSCvtGzZR4Saj6HlZlyPNwTXIuKchi6dxi8ljqlzc/dlOAcNIawR9DH37UWtJ2M1ry2zIJxf2
fF6KcmzJdWBqO7dT8/fEwFOYNgbsrdggQdB1qQq+S0UPRuvV7my27VChuGpVsk46Gz8D+WJUUr3G
QhIQKwhvhxoW84JaXAAIvQa/sUs3etEehy7coWeW6HnlPk2TawVoG2j6Nt6JYNS2Wqavkmh8KoPO
k5zqsBolV2pEeaxvf3DA8mIj3JS2sYnZlmEjGndqGp4CeKnwrNP7RseGNnBSLVIsPBJ3Uxpua03d
ZFTQqLLYpUwsOQj8MKJ71eeh5pivctLgk6gcO7tt0YmjI+CGUAYK6G9NTyM5K+cwHxPIURy6TD/4
Q0ERCl96AlQZyv0I0g6zA6IlDOIKpnDnrrNA3+T+dD3C6Mz7ljpMtodjJ+Bd4ARt0K3KoSw5Wdee
YuIx0Qj9wD327/R44Ekgdglvnjb3r3pS5ApTDRBpi6FRjQeeZpS+KBpFWry2DIxv2CyXxGwgmuB8
Gm/1rCceTlkJYkp4K4GXrOniuZa6TkV6fJ9wDq/SalspHFNkpoqdqabGKaVA9FMRHGSoOe01GP68
XUMloefC8a1HKYLKXZOpfrRt0vVp1fPEs4lXQ8GkVrvjycm8I8o2YCyUNRXQyZJMvLk2G/dL5DLb
dhn0ginXrnIj+FFaPD+sAnwOfZfGshunlgFV/+EPcXP0Q5Xq2bbS95hR/WtrwIYobZ1AhF54A1D7
5RA27VqYNJYhHHg8A8MFlkGAh2VNOKDCpViEO/Ai14UN76dt2nCVKA5xTKq31wV2jnXvzGu36T5h
+x+1aNgDIWk/phxnQOFeZ/okdj4a/ybAk2Wq/r0JWWa2Eb834EEhocGNMVMLPLClL3lgMv6Rmz5W
TtqgTsfUtsdlnPa3IMU816QHewAXig80eI67jilxZ3skCb3Ar2/VAHd/L3gidunOaXWfEIKaPfdZ
Ec3u0n7XyCQ/Ap6133vDNb3UlfnWb3zoc647RKiyEAR6+sJfQyPmLc4Tu9Yjpmpk+Nn7dKXzVWul
uLLIja1RRJKXkMTba29PR14bKZKTkyMRFa7xM+IrkR0RkAnafM1TjziKqWG5tow3vxPOmj4cbW32
akpHB6TnLRnUV20IzKVi+/d96s7dJzzvCMUadIR2HSGPqg4WvVFkN5bgyEjWYxPrvIWicnr2XaIk
WF+uk4nUXEcXTjPVPPV0Sigr/aqjfMFL62rf9cor3tSNo0pUO6fehINMl3Gt35pTJk5ZrF9lLep5
JjRlq8QTTwqhfNV4FY7Ujt9NanLXmsic5BD5/ZaHJrU2VB2vhtBNvmKSJCCRFGvl66TLgmjaxp1b
7BL4SquQfSnxDyxXDHncGbc8PtYRWWmSfh0pKfCPjaa/OlqGnSIWG5nFzm4sS/BupbvsM/lsxRTd
BB0c1iq2cYMzctjMtZ/RCheu5G8Kq/JY+gMt8Cl8AnvqH4Rgv2RlxrvvaOjCsp72SYdxkhbmJQDa
u7B2ruPY1CGBSG28woaAR9m2mcM1EADZAqcr6TNLTZyk+AwEXUdLRoXjo6aiFS8tXIHvZg3MH2qI
PrucM4K6uTJeFdRr3BZcMaA9hlSXyqA+CX9AC3N6ml0nMe1HpeP/bns5KaBB5gmbEhgJzXCmAnKc
iNM64p5CAJLdqHqpJcelzLKQWFcoMcXHeaHfErBK4eUH/INicq4BxFZH5n7lQvaDfwqsYbppynSa
AWAS4aNMrfxYj0K+4ZwnAsMGd5/YasvbaOj2kjwSFQt4oXFdOVcK3v1FhUQ/HW0lwRXjlHLDLtv2
KNp9iTO08IXQYFfXnYHopAXGS41LkD1XSstSY8rNEKEoOmF0A+2HMPowfAx9+50TQH0gn4QSATIM
VQIvPwpFOYsVybduMVVVPWzVWc6oZmGj/SVyaL8kj7og3L+Nv7WQYZZFFDcKhyPWXdSSrHDu/G8F
BTQpaorRDtUjoQAWjDnLLZ0rw6f0W4NRZjmG4pVZmjFmmSb7pdh8qzc9lul0NX6rOvloxLqntllk
HRmIofzwrK4ogv9WhJQoRx2qvpUisn6Y+6ZfEhJFU/S6V5YRM2L71pmw3KM54bRBf0q/tajwW5ci
loxGZfwSrIZv9ar4VrKGb1Vr+la4YGSjdpXfyldl+ra5oqeifhu+tTFA11G1Sr41M5CJ6Gfdt5aW
/RLWjG+VTX4rbtO3+jYQgQT4NotycB+zB3i0KHXWt2onfyl4tcNr2v5W9vJvlY/Y7iz5qTXyX/5L
CvRnWTD8Vgj1b7Vw+lYOSZSC+P7WE5MuKdtD77O31quMh5gOeHYCJIbOGzSzjZ4mSz0uop9j3gV7
HWrzRxrmLoqN6G59pTH3zphbJGQdEGIt5jDuD9qfXTtLH8o6gOWCtAyY5pB0XZc+RAGd3bD3+Vnu
0dGnVRJO1iJWanWFa/UxT5VrKk42ItGsva/XNoqRjYWvLq55bdCanXN8zcLqhXRdubZaKdcFuuci
cduNXWvyjtBbQ56scE8J9lUGCM67X9fODpjZU44ui8/DrlatURBX9mV476v0A0AVRv/KHqc2LKjx
bhCdpOdmgbuM2/6miYiPlzg29ZT4X4JtLVb0h1oQzDBw0EO7f+oxMGzGaEjWEGbA4BXG7Vjor1Xm
ehwJ/KXjCujcZbElrPsT2+saY/NT37snwt3PfksZ9ULitkIwiJ+41a+NZDJamJztFPmeUjTZJHsT
W0OsFrvMws43Zeaui+tXK+YGDC7YzYl6cpugMF6zoJR7Qnk8hkLlSeTqnawZg3badevi52qy3PPd
/qfqlowFKOo+CaW+N1J836ma3QRGf5dMkqItuGd1pxADKbvj4NcH3xY3DRFppu/NlytQQmQChXoY
r3Q9ZBeKzwLRfx0pFEkEsrtlpPMyus4bR/Ge1it/b0l9hH3KcYhlaKnldn4J5tEuk1+xjxPC8m9S
h1eZrhOWbDc8fDv4ZdZb2kwHAOIDJNRuRX+dsVH8eDtxwAhS56MZuR7muHeE/kplLEnZPnodQ5y3
eBr34+S/pk78g7pPcdDU/A3BYz+SPgl4SK6yMZjWosieBgLU69botq1qvytA71Zw/yjDsyD8dSpe
wFEvdhVvwTJoTpgUO2KXYnpvDH6OUR7zvbsMTHtr7NtBILCoOFSsSV8VNV9Z8EkAiF/hsND2wCkV
x1H6CcB2UzQh8i4P9KXQ4sOQqlcOo0LKe2fffUmAPdOwlKr6XW/Hj3li3tYxHm/TJPrUkUqzHa6y
Y+1tN9oLdrcO2Qgc0MukxCjhNOl9qdS7Bt9MaefbIBb3TLdO8OdPcTI8Dcz4H9M2W6cRlHIxnXQ3
edTVbsWUw2OiuC9KZRtN1c6eyEyQy15VNSWBNjo6kf+tKvpD1/i7yh89p4UBVSePjNuXljNnhIJ9
7ub3wimpw+lTT8MCo3VGdAUA1GtKbavCmtZrBYdymxP1iH4OBiGdRE76VjUaz8dGHAj3Th99Is6/
hvCWXNihsZZaYqL/Aw8eqxtnUhw6y+U1ogkl7/VLXEefPhvDiVf0ygFSeQJb0V6pPXhy3uKv2M/1
g1uKfKcKe1WFPDFiOgRWxPL6FY0b7k3f56CW47k8RK2tNeeop2HQ9KUB+BPKN5K67jfZbYoBB22g
PEQVr9+K6M0iUQEtZeq9VYN1j5UFzKijE/kPZkI6i0aPuzYIESnIMS3GUsWULhE13C2o3qWNpONN
peFpdrA0u4SIeaPsUHOIpqViLQzznlkU7rJyybuNBLUiD5N0jE0yIh6hcdxSFuahZHHuRpLcTQRm
Bl9ZRzHRKkxbW6naG9EDH8Nj9TGBbK8V17OTco24xEKJbDzoSX6C9LCsVHc/t25xHsJFatkewQac
ESQY8nIfYwILnJQsMslnpTpVhbzKesnMd+RM1zArhC/B6JyCMsP/JDwNkJeYSQkq2gybVeyP3VMV
lCtXBs91ofOLrbc1r2wC1kvbNG54XmM+YaZkxiu7YR+f2bpyFGZy5/vuBkPEemzu0tLeV9J5VMW0
6qbsjpHB2nCJowhOazl7dEYCvWA+b7dzDQGBKLvQ4TSSo+dsPvUbjuAYRBL57gDwohzroeo5ilMI
aG00MEQLU0nIIahy1xXiZ54pu0mbvsBDL9OWdGZcWUyRVH/+B2gNhEX+AD/1GMztGcDjGZBadyE5
koUTO6QhqU9SVGpWI1t+djKneqN/gwl/THt/02gDsbPpuSrTV/qalqDr2ayUFlJMXixbpb+Z24ly
szmMuTz2TM9s/IrY4om0MGMhTP4cE7vpoOAYbX3IJUj/WLGPZsazw/QRMYgokZ3xYYSO5utYGdeJ
WZ2Anw4LTUBcTtWUQq9G27OReILXvVEhe8Lkf0U82w9WhmcrosTBD/S97/dXqlvD5bPQdQV9N5xc
xWPgF6smC3BR8jHU/wzHeGrhieXRvaPSLJEY7ioa1E3d1yNJMsIbiW56jZlrG2Ju+jaW2XuqZTRT
YPdpB7pG93Ck0VE149UYmKHJMuiJR6Fp5xFHwbErK4+wBpclzENcD0y+uQUrQOf2trfqHfvB1wRO
9FILq7WVQkdgS1ouu9q9zeL0Mfdb4GYuxyhGcBEOZQohpxQbieRTI9woq6Ge0zLOziGGlqr3Geax
VFuDBRnGFtNFhL992XZhDk7OyQSFFmVSYTZUNP+uDp1R30SEUYqDEU9ELVNC7Y9TZjENMH3LtNeM
irWHrEzDbNkBCabsRhTla8VePd1EPGFrjly9/1nYPoy/JGnML+pQMJpPXX8nVSdJkCAVPOcDuydq
rZ2SZ0SQGi1yJuY3TF1BVb72eqDBAq1GpeAk5eS86TISiVPcK3cSuv2LCRe/x3pefNfdh+OL69dY
wt06HKNNEiDDL+OQ5wSmGCd6FDQlYRz1ax2Tpt7b1pKemcnfJXPnwMYdYlBQmGDNSm5z6ifrPcV5
FrWyA+GwdZvULeo93ojtMBbZm8AAcds71XStDfiUlrnGnvf/pmx/TNmECczr78dsT9HPJn/P/mQG
n/+LX2M2TXX/Bb4K+j2ZfrL5GgOzP7DdKk3ahgE6zHJnL7aLS/uPMZsA+wnXU+N/eM+A+iZ8/8eU
DYId/z84WMKeCdi0UP03VvB5gva/pC8FxqE9kwcs9c+TNUvXR4yFxeD5ubVC/FFGfffbNbj59Rm/
M7r/5pNncurvM7shsqDplGnvhU3/Q0+SH4oMfvEk/j8haP/+0uaZa72M5w4yJR+8JrbRFlCKE84t
v37G//WHz5b534jiYAHddCDJ6OEYzMD9Z9e0Rembyy4Kv4E/fXipJOSXwt4z7fbK1dJkOaVut7js
w8kU/P7hDpjMgtBx7zmF5TMiUvI15798ddmnn81ghxyDnRR15xUjRlT2InOiFxrzZZ/OpPn37x5E
lL463ERPcnpZWyWjNjdhW3jZp58hLEaO2JY/WfT2OKXH/n8dAtL+54+ef3N/sYDm9f77F+/nOnE/
GTsvFQWngI73ZL2lAosNTtNN04Aa74OpUPxOOZBpEJfe7LOFOzh0UeVEAz26V3+GDJM1ypv++U+a
7+hf/EnnWEoheEPWGXvaQStdH/kzT/cRfLf+P5AS/+7zz5av21S+HTclX71Rjgxv1zW7uMu++tni
1VqtzaHttZ5EG5+xwSTgUXu6C7/52fLFl67ayB6tB90hvlM5MO9GDTHwsi9/tn7ZSHAiVQq+vMRO
WeekCiknuL3sw+eb8dtjrSynwIIt2nrM61y5Gn2t/HB1LXn/54+fr8Bf/WbO1m9o9/TPIep5Ipjr
zunS9L0WM8QdyKixxgcaqft//pf+7tdztpadlgo9iEetp0sV83JTyK2GdHThPThbzrSfVYLfZ+PB
4sATLHQQFrTOXfbVz9aslfpaOvocsal2jG6YlMhjZRqHiz5cP3vflpQWm5HIifXa7tGvVLLYSTCc
LvvwsyXrmOD2rFZtPCUb3Ls4DdsHLKq7yz78bNEyytLt2iQNRTI/xhOcM0Ulf3nZHf1uEPnthx85
DT1rvd54eQl4f0vnRnQ9AHq78L04c51+X1j96Ph9rXJpctwU63aevzDY+nHZpTlbtSlBlaRVs8Yr
dct9VRRtfCknTfyHd9ffLCX9bNE2bhdHI0hrrwwh3zCH7Mk3y5t//urz3fuLJ4J+tk5FipWhJ4Tv
xZQYf8nUFIechq8bZZSCxF/rj8mGvk3zwit1tnARgYnOG7xUsH7uwyH8GiZIa//8p/zddTpbt1Uk
grzpWbepAwbGdR4MUd5f9NHibNVCEWe+UTqNB5rzKla7/ZgF28s++mzNEjHN+eyATY9VTIusVV7N
auwvuyTibM2GtgsjQWVVNa2aHJGDh21Bo+nzZV/97D3baviBmzioPbfa0vaxEPCOLvvks9VqinhI
1EZUngL0AHs6ZRz2ZU93cbZWc83WRZgrlZenNk320WPhaBfeyrOFOnCoVGI8/57SQFLIVOuB4fSF
O0lxtlAxgYBgqZrKk4p71FOEx7ZKHy+73Ger0giCAE1irDzKqDeWT8usHC683GeLsolrYSTKUHlw
D59Bva+VpvYu+tazVfb3R3pRlkWvR3xrRt3HrEm3MZnAyz76bFGapFCpiNLokCzFJxGZK6H0F37r
syU5AW1U2jSqPER62LIgqooLf9qzdPH7BSGlBjQPtpOH++rd1Zo7HB0X7nq1sxWJTjYoRYCuOISG
ve6LRG7bsE3Wl13vs0VZCmHBqOCi6CasJ9KabSwuvJVni7JzhFNlOaVAGFjtFSVbn649fV32tc/W
JI7otIFdwb3U9bdwLG7jorrspa+dLckCm66VOAE6LpBZP/gJH+Cyd4J2tiJL8Ofw7rnWOD0Xhf4D
seCyu6ieLUintoM8KHlE2XnwGbaU0ep9/XHRpZ4Zm7//tknKVXGrF5UnBiLNTdb+9LU/ABn/rZak
ni1JxwhoDE3j2rNHjLY2xqC0u+yVoJ4tSQsKM4piWnlFr950lfVCJ+gfeYm//drzZ/zF1m2GU/x+
SUoHPHJp85Aa2kKCVqfkPli6aSZ/ZpkAjWYAqbzsYKGerc8xN7JB1czK68bhaNbijY6iu8tu7Nn6
dINkLLGPQGksrRE0UEEtqAL44bJPF3++RgHe0mZoNF7Jbr63nPoadtJl8qZ6tkJJcBqxm7GRmEYn
XEAuRP7PoFpc9sXPVik1bFPGeFJ61IjTdgh7z08vWqa2e7ZM6QHQginiNQFVlSZC16hwoIinS763
7Z6tUzacbW21PLfggy3r4Z7N7EU7iW/5/fefe+1OdE1VfHJVYnejZRFU52Xf+WyRBmpHab2Gn2W0
LIaVlv1Q0Dz7H36B82r8f1cpM4A//wLVTlfxsfU1KDA4eQu71CWVx0Qbiie/Ne3Hy/6EswXqUsZu
WzEXJx6CXUL9nHT8C6/72QIlFchhx3ZpB/8fzs5kyW6U69pXpAg1gMRUp0nppJt0k+4miqqyLYQa
hCRQc/X/Om/8Ayfl+hzBoCIqPCA5iE2zWftZVp/tNhQW53G/XjvR2YJ6i1N+pm/h/H0OJwhGPWeh
E5vhwcBZgM7oRub+lYYqEbaczR8+6H1If/dBncgkRlqgpVIM9QDMwWqrMG/BkvEakcyJzYGswBs0
OGaB0ycLDcPBM0r0Y6/dCCYQL+ei4Q2wLRzjnQ0pHuqBizhaz447e2gQWygyFUZ8y+TVaLibb1Xp
NyZOeGJwlzBNEZ4Ac6AOJnkV4crp17QTnO2MAqZthHl9trGznD+AZuo5HvfZ80s+K1prg4J3DPW8
xucxy1BCEHhtDWnmBmQKa4uwwXgk/X5S0OAi2+3ZtBOQocGKNOIMfjNde95QxpTW///d+T9PK/cf
/puwcT0LNRk61L1jgiRYvk3cgQIgPCeIE5GNBHZGskTfgkPG70kCuN+UyNiv9dQJyQjvW2mcEawl
oEfl0ZR+nPmfLoP36PjNoNwZYr/OknSbxVHD7hbhDoH0lRgkhXdIqQAZ2VL+3R77vt1JU6AweU34
1AnT6ahEa4YesQTP5JXMf1cRSgj92nbjtNI7mHjrdIPWQ16OKuOQyUq/5EqaOqGqTRSwKWv0bd32
W5/psgO82a/jTqzuMgrThKBpZbZ34RB/4A175de0E6tg+XGQM8FDXlBVx0DtrPrg6te0E6tZ25tU
1jiTc0jj2jOK//l1EfAC9lsLUmcPXdW0osYctOisP1A70uBKdwdB+nXeDdkJll4Bb/UtOiQ58QaF
RWmfUL/F13XRm6JUVwkoMTfAaNPTltI9BybLbxP9l+mYObYtFQghNWc3IDdgAw2/EL9xYU584rLf
xvbA/g/y6xKfD6ByogfeKbV5/gEnSE2/x0SConrD1Qh0iARKuT+Z/P3HCs+cCA2qOWWHRBilFkTq
vX1atPVbg+/sxl/XSZSvyXq/k6J4p0Fcms544r14zUTmROgcxnyVsJq9QQ935qy+1kP/zq9pJ0K3
IEI5Z9hPtxXwulM93j20xy4e/vFr3glQCTEGrbodUom+id7DewYAiyOjP/xadyI0i1GRJaTGgU7G
P+QkvgRwtPGbhK7oaD8WFIBFkBOCbvgXg0Z2BhzXs21nS21EF6iVYhaCZfgjAgFxjM3o2bYTnaE1
TBGGD6qCsIovfOPjft5GCo2516DfnaV/necarkxDzLFwtQ3q5yKLQslZ+k0X6oRnEwByHCnEEJvX
N0dflUQzr0dtiJBfdluh7BA0tRpHpCD+PMFmy9g/3Svup6zfnJCoE54iQa1MNU7TzUxzpd70y7BN
RZYEmC+9iUAQ1uKgn6RdUnnJ6Ah2uwAiwHr+MCeCoR9JugwK0BsA+z/bdICRfKr9xFSpq0mCoSRQ
MPP9kWuBk8wAHgDkpJ4XSeqGLw9WHk+LvoF29WlIsk84W37xmqSu8Egm8YZKUqSmuDrCn7ZZ0zOg
mCh68WveCWB7gLo/a4M7SCpPS4ijL0r1/GQGKXEiGPZvFSpoMSywPXuy1fhVhInn3n03Rf41eEPo
LcQwYrJAwFmYang+ltgvQ0Wc2GWQ9ekFTyS3LRkuqHx7XFCA5zfcTuwugHONLVAR0AFJIANr2wGl
65ngIU70DiijSwANxpoDb5URh5ge8nS/fjuhOY81XNhSXFUbUDljm17bzvhFPXE2Vg7HwSOIVlw1
akBG6dqf9kEsnv12AhMqfZSfLimOj3H9NPXV67nNvLL0qast6mBCpOB3qW8A+lao+UehRROFf3uN
d+KEJc4xZDju93fO1TfUnffwmIEMbj/5Ne8EJtl2qO0H5EuWrXrXADBcrZHf4fFf0iIdR1N0P5cS
MI3yCSXHOWx+/T6nqysiUcWITbBjz8kKdjyjP3qGEjO/QXFiUwf1YmBiom9xiuqeZHs9jK3nXHEi
04BmOtQpmgZo8jZWOKzP9Xu/Xscv18Eum1Bult3xgkv1Kd7k+9gmnk07kRmsewLOJIIegJBXlZk/
DRmMJ/y67QTmNnetTVDOfqN2+o414JXuB7+ztCsfmuO2jTjcgjC5mwcW1I+oRffLAvzPG/yXPKNq
5izdFmQw79Zpade/Mav64DUgrnhoA/lcyqiFG5tcvm9T+ga8ac+9Mnb2yiXb4EhzoNuE29tRB2+g
Kvf7jrGzVwbLIpBvRURGg32XjuI950HhNyJOPGbjnsRHggU2MeGzIOGrg3nG453h9uvhQYG0kxwW
nEpAB591eHenQNGU55DELxtftniV7X1DQ/XKdZ/Q+AJMjGfjTkxSqkC6aCfcWVQGL9Uj4l8CuDT5
HTZjJyojFCSmZMK+QEn1sK38rcCLq9fXdPVDfaIhOa/1eEPB9lebhR+GoPNSoMNj5eWAW7rZhB/Y
cmIK9rAcArjmwKnOL+Yjd68cN7ZYEeN8Auz2yQyG5+PM/Oa4KyLC+SFKGgkPRmaGD9nCPy5i++o3
4E5kwtRGCcDx0G+YdZ9kNpx3EEj8pmHkxGZqYpnV8Ey8jQfAHoS3cJHul4tfz53ohKkj3A/vyecA
BLIZ1qp9Fnl+TCc2JeqY9mBCQo7OIJ7hcbFGlTRUUH4dd4JzreA23tJd3ypQaoAw4U8a5lueQ+7E
5jAbOlc1lkNjEkjkW5k3TegnyoH7ycsQgt/EeIQG33ObN4CX5PNUz34bm6slsm07WJAUsWcSMeZx
yj5EtfVShaSulqiOYgaLFtx45MphV7L2B9iPKG32+pyunKjpAlAB1TzeGsQNLAX/oSv8MfzadqIT
dlGyOwR0YdjhItSqtqLuz0tdjX9K5dwj8TepHFdExLeYVGIEs62q9EO6248ykn7PLHc26q+759qL
BUgrBFGgYWOxCFOfg00nfkGEEs4XrYuOwnMK28VNaPqKhkmZgvPlN+hOfEK2kQQdOC23TSXwsxrF
98b2wm/VCp34rACMYEu64UwxdZc5sE97zb1WLbggvRwS+LVpshBoiOwUB7m4l8gHO/XKdjBXQ3Sk
dgGfDYMSdvBRP6Y3nZBed0F2r+H9daIgoQ1WpOb3HI3c807Njyr2rI5k3DnU1mw3qBLAYgvGHNgM
nX46AO31minM1RFN4UG7PZTQaKcJknrqPWyA//KZhIw7W2eCmv1EgxdyI/A8ytOgiU4z3rw9O568
HPKOD4dtxX3vTMh1apdnmAE8+3XcCUxcuZMEnprjTTf8gwXyQq/6k1/TbmDCW3iAjHW6VTAVHOA8
3drMKyxRTP5yQGSG58mD4MWp66GmzNYwug5wSvRaxpmrIOIBLFPB5BtvJg4eUETxYwnSz15j4sqH
tqlnqg+wnkhgLOahOQVy8xuTzIlL0P9RvrrUyMsuKRDsogGiadF+0+TOwP416KNQtYClY37D9vJr
0ptXpCZe2z08d142Pe1hVoEggaxYAvD92L+3R+V1PWGZE5WxljqG1A4HoFR0fyeip8AwNa1n605U
RtUMY2GgOG9JdkRXUHzf7NNC/XaHzIlLlKDHpLc46NfxOx6LBzJ3ni07YZkSAwcoIPBurR7XYoQR
LsChND77TXAnMnkd7e00YqJwZh6AwXm8A4i8mnZVRFW3wmcERqa3g8orjcN3vOVeV2TmioiOYYeJ
Dnp641L93Lb2OnC/VB748i+nd69AjU8sFthUgt4GIufx0E699bpqstSJy5rGcN0c8KoxgWMYjQGc
DuqPfsPtxGXDBeSNGiINymL4cTQPO/OrDYIt5MsxqUB1TOsZkTMBt9txZN1E57dVpk5QYg8e4mPD
JKkZK5Bdf6xCvyXwDij5dQlEPUA9jAE+5N4sX3sejeeugde632A7QcmjTC3jgHA/QGRUSfcKQMY/
nNfuE+3fdwa4rb3sN7KEHWr18Px7aA7wbA9ZLHzWYtjfhBZW0wXP5vBpB7Z18vstrnQISfYqgzks
RBWcPOk6fq0i5bfkusIhwRlkhBUfb4PK4F0o428dhYGN1zdwhUMV6Zb4iJB0T1l16YYOAPTd66mA
MSdMsVWYSs3o9zxP53AG8J3D6NnvuOKKhlLYInd0wngvpvk52OR5AZr9D23fg/03k8dVDdVC8HUV
sN4eQ3ECGG16bxPJPlf76reou9ohFJb0Md/SEUfbIcnJov6C6c+fsiv/MfWZE7LIIzT7HiFF3qcx
uNpJt/wYGxUPp7rKFnGCPVrwVCnluUIwJ4ibCrx5ZaEmAkn0c7THr1OzeGVDmUsvWmBZWHODlOLB
R1T39DDBGBrrV+ID87WXS4Rqpgb4UjyuDKBF/xRhaCD9WY1fepu5FKMomfD0gfz2bYe1+3MIJvnX
ZOqFX9hSZ4NNOthPp9GAoVmZKsGslrnq5frktSi4cqItGOFhYfHIB3DcgIcnDqBaDAsEv9adPfZo
URW2ENw0BBwzAk6fgsT6LTmuoIjj4g8GHDJ0eAWGNeRCNMhrDCaL/3fP//cW9JuVwVUVDTSp5dBw
dVsNcL1oud3fLNAmwIV2s4DsZalRH5GL1e/BvwyfBwmoK44Rffo9g/3Yo1iSVF5BTeaPE6mD5yxJ
NIy+sce+a5ZWfW0zuIDnugm37/CmCMYrNsW5ehXh6PpoYbAewBjTVncdOXwe/++fdD99/O4XOavF
oOH52UfHgOydfpz0+Foq/od0zP3R4ndNOyvDvB7AVXcA2Srs68DdNXX9agP///FYYfF4amyn3qPs
sILJIlOd32bp6pdiDYD73ky42sPp5AthB4xFjlZLv6Onq2FqttWStbO8xLnwh+DjSangH68vQe7D
+MuLbMfVMPEWTZP4NUT20+E3Iq50CcgqEMsntFvDpCsTiIqu8Tv0uMolW0UNm3EhLEMpsnf3HfgD
rlf9N78BcdaJQZmd1wytT1qet70+j813v5bvwfDLUEd1O3UWzg4lCXvAXB8zWGH6tZy8bLmS68gZ
fBDKYb4EYQcrDb/ya0acQI0FHN5hVMtLmoyXfc5erVCj+XXaCdQ1Gag2Ck1HHC7J8wGHndFvCyfO
OVyMDUFtECYfrKXrU13j9Tg7+vXi1XFXuET3uanjWPMSWM3oHNrhyQ6ZX4qducIlWZljYCkaJ/BM
SWHvxQe/SZI4m3ctumTeUPRWpnAKoZnOV/nRb0CcIzc9ppjCExxfspWgf6Y5X7/6tewEI5wT18zO
CkBsQgH6X2Z5iobKT2jAXAc4slRBl/YyhbY4nM8ZLNHyAxbkfgcOF4QEjXhVB3xipaS0eYSlnbgM
h27+cCj4jx3UJSFtNA1Yl46s5EvSvo5VV33UevOd4k5scg0znXljQNHDn9fS6Kpl7Bk9TmzKqVu3
w1paRiCTx+pbMx1+u6SrW2p4lq1ztLBymUa4qX3Xh+ep2pUtkcrA1Lbq0PLCx3NNovcyGjO/JKEr
XALlC9bZFaGlXO3b6theA6z8wSt8XN0SrLyljmpKy1DDyQSOeX2+3jm+fq07wVkPrCH0WGnZ0+TD
vsinaabv/Zp2t8oMlSFhi6ZxNinheXabiN9Z3VUurVaOGdQRFIv33hTRbExRdcJPlcdc7NEUpzKC
wIWWWFfEFd7Zy3lRvfBS+rLYicp5l8lse4SO5SjtTOmNLn6CLuYKl9YVWkU6GFqOKz9XAQcm2m+h
cnVLNdEygsccLfco64HRN+GFR8RPnwwrlZcnnzENeNUatJ4Bgn3pVJOcQpyy/Ga4K10KkDyd4xXT
EOVKr5SRn9VB/HYHV7i0EEHE3CPqZ5NJ2E5o0LvXGbYpfquKS0Bql1WDgBqh6+MoHhJc9Arg3D2/
qROeh8hYE8J/pmyAbZLVsJzIwDxjKHIOs1lnITOI0biqNYHdnNhOK7HM85PGLycMDCuVjKKMlmst
AUIh8JuCBKOppV9BCHNRSKi3TPEENpGyP0aYGUynOOZ+Fx+XhdSpKNOh6sJyrqpTFFVlssZ+h3FX
v7RDW72itCIsG4tCy02eRMz9NnxXvzQC49cNcx2W8LiAQ3n3UfeBl5CGufKlfhBdOwp7lHEffwKd
A5S8dvWbKK54iSV2XNIj20sAqS1cMvnnNd3eeW1vLguphQffoXtxlBVKIuE6kjb249z2fgwA5kqX
hlZucSLTrWSGvWZDf5l56Hcgd6VLuxgp2BnHVnIVFmKOT0vXe05BJzKPKmjJVG3otQZact05jMH9
aLDMpR8NxxRldWS2cqOjuIxtra+wP1N+iXVXuYQySA46mdxKeA3lZulgZFF5LeNwrH65XDG+RjM2
zrUcRiT68PLY5tNOvvhMQ+oqlxRDbiyEzUaJOmiogOhrZfzK/amrXKricRHHHBh4wk7ndBYwviNe
ow1J0sshMWNn5sYKWzbwHyEwTg6oVwKauqIlBdbclkaVKSXbLjKDiXf1w2+knQ1TEljSK0MMZsi6
vodrCC2yEQ42fq07O2anYBWdiNCUNtJ350fwLJLVDyAAo/SXw43C/iSG65Apu5We4X/8uvYsdaLc
Oc8ySWBRrmpbjol5M8PWEko0r52Buqolm+iaUK1gs9jPMDFv2zLosp9ew+1qlmD2qLsd5OpS0LRc
p+BcT8xrY6CuZinjNgNQGjNwIwAddMM+XEW4BF5nTurKlugmo2UKIwPhWWIvAec0r/kSnf2GxYnL
XkvwTcPNlM0QvIcxzbVp2d9+TdOXczAF7GCjoTRlFLRlFQ/vsqP75Ne0E5k7QblTQxdTAo/1VMUc
9np+Mnzqko9A8LQGVwhTjm330K17kXqCWqgrWZrhbratAXoNg7Y6H9L4se7Sf/xGxInKqJMVCsBG
U8bsSx2ul2hovE6CNHNSPzAJXGjGOFpGJfzRGxjf/QlNdJ9k/371gRfOyxkSDx2BFcdqylSNO4eB
8JQ2F1tN8dcaD90sT2e4N3nlmairYNqWNQwVN1jMk+YxBi1zGQO/ldxVMElDuADsYCk5/MoqlBKE
sOX2+qyufKk6knGPFVng+A2bwDkcm1dVn/qBWrB/vRx/xnSKTShYyqSHASKQweljAktMvy3fFTGl
AmbUkjZYcYc7N4Gf27rxW3FdERPsnmERDAx7uS7sIeHzKwAhr34j7uycCm+vQEkHc3nMHN7qVTG2
qddNkLq0o6PFI1iyiqVk3zJ7SZRns06ApmyTfOyapYxscKKpLDdTPXsNhqtU4qnE6of0RmkCWBpL
WQDt8yflzH2t/k3wu1KlBK5yoegwGk26VI8roqgImJz9dk1Xq9RvbFzhTjSXk6TPyZ71+cBn4xeV
rloJXlY6hFJ+KesAj9Fmap5HMS1eNypUc78MSmgnEg5c2FxmvL/KNC3kRr1SkdQVKwmRysbW/VLC
5e6DjKczhUO855g4x9lgS+DwAOumsrfxz0hG35SJ/PKFkFO+HBK2ZFMmu2UuY/WDwvqz5Y3f8cdV
JNHO6LhaMNiVOk6QaFyBNPHbN11F0rrv8TjdJzQMz9eCmXa60GyZ/7C4pr+PHleRxIMhMilgDNg6
ZXJboVj+S489rSFgaDS5LMFcR3miQVX2+76uRincYepg53EuRR0e+ZgZWL9W0R/kH/+xFrgSpX7R
JMhsN5cD/HavI5PjOYVfqt+1wpUowaR869mE6QN3oPBVF6XYpSdPZjB1mUcCdeACYtGp5BGM80Tf
f6FL50cOo65IiQ4xOOqxnkrF0zeDfNfU7IPX0u7Kk+pNwzXZoOWktfnKk++tUH4ZCuqE6yKabRok
mp4USpSwWOZshV+qX7+dg+46b6scAWku+yCYzpOaQli3+tHlqasIWrtINfD/ncooAv8GPtDLrPw2
JFcNlGRJtlqjJhi1Z+cwrfKh93sRp64aaOUhUEmkn0r4pl6P8QdMcf3WMFcPFG4ZMNshQJhRnJwB
DDhli+c9y9UDsaOJRQAEUzm1Q274lmfj4HcgcklGe69alCcduuxVXX/J1q15OsI6/ttrAhLn7smV
yCo4nOmyBoOFdlXeb55HIhdllC27GEyLptcMLs3tbuQpHcfNcwY6YamMCgCxRes6kg+tMgWk4X6X
K5dmBHRfXfO667HXxcsZVi9DIQxkxH4j7hxwx3u9WXIMdRlBDYSj3Lts9HvQo64qqFl72lThJiFV
iaAWroZu/dTPR+/HUaauMAjLSVXNAu3bZY3O+mi/maDzzCC62iAisgSI/YAWMFW+LXsCg2k/vQd1
eUai6Y/JkiYtVGDOa7zBNaED08jre7o8ox0MEhOMhBVkTvIDyiMW+cWmqw0Kl4Zo3TS20I0l10zU
xwOc1a3fYdHVBkEcOaU1rW3RBuxVIOAZbUe/JLYrDFLZHNEFSewC7pprHk78dVw1fq+nNHG2zG5d
5xjSTls00/5xggtJPgbc89yfOMHJgx5Zifk+KKaGc1yalSCSe/bcFQclcC0j68ZNwWsAWbN4ZSf0
3y+J4OqD+krYoNtSNF5VH4Cu+Qxnda8J7oqDpn4c5n1IbBF04ymS4pza1G9HdsVBkdB7INbY4FYo
zjbOoA/6y6/Tzr3TTFFvCdttEVL5tQv669pOnuPhbJnYJPdJqNUWVG+Po22u/PCj/1FXGTTiGS8W
QtvCyr668jqIcktU7HdhdpVBsC2JJJ44bDFt6VmH8rk6/AqGqSsLsn2LvIo2tliW6HVc14D3xpGf
5gClni8vzDh7224wFhOQ6jecpwrZ5slvqXKlQSlM5pUWrS3W+TjhDz0kqfWbJ64uaJ7CljYtPubR
h0GexuoS0MMzlfovWZCV1ajDzhZqxjPH3h7sAgr+d6/gcYVBsKaw1KAeuVCbfjh6lmOQ/HYdVxMU
ZotCnhxNp7Q9dXNzGms/2xXq8oyqKdp12qLpbTuu3N4hG9zzUzrpoMnoEGBxRA6MXJdcDfI5Cyfp
d4CInJOsRqkXnbbBFoMMTzQxl4F5nqlcIZCkYW0j/FfwtfqJx6uT0OyH3xxxgrIhXB7DgsBJDnJV
obJ5hmy735C4UqCh3+dJSmGLXskPcfu3ClIvWT51lUB6UDyeFQY7CTfsCfSh1ovfwd5VAoXAwSq5
YrCbGcCbTjygVsnvsuMKgRQBBCzCUzJs2IecwQ6Ega/h9R1dHdAUIVLaXtqibo5zm5bLqPw2d1cC
1MVWxTYITLEJuLgbkcOo2O9Zw5UAhXradThg9avvvptNhmrnw9N3hbrwIl5L1kY1+s359Hd30A+2
26XnaDuH17QLA+jk0bZIXpkoO4XH4dmyE49dJA4W4qJQmHHP9+rHmH32mSDElf8stWB02TBBoKc5
Q8mdr5322gzgo/RyYw9HJqZ5yEyhN8oAA4FKcWnnwLP1e7L5l1onkbWsNvfj9hxF5gxxymdiu81r
uImrALpfsNN1QtfnZH8Yt/1hVX4EOuJKgKI0jrcUvmoFXnh1ru7oGF77BSVxyUVzk1ZIbiSmmEjL
T6Y/9LuNr/MfTlP/22v//QxGePJyzPly4LqkwrkIkZENi3AXU/BGjNxUJxrZrvrQyUhmeIWcVvEA
ZsMEsx662ulh4puSD13YNyQPd761b8Sx6bWBIWZH/FKLxNURVZYyLKDbXERd8kjldgbZymuxI66O
KLNhNkk+o2m+xvlKg7JF+bznTHZiu+lraptgnYs2NJdN4g8ANOuHySKulIjViRF9Nc1FPQz9mdq9
v8AxPfHab4mrJqqqNOyh+bkfglONo1NP1hp1vkvldTIjrp5Iyl60UTig9/iyZSO1eMWXlfmdzYgL
QjJ8reEV2syFts/gOL1ujfS6jBGXg0Q7nJ3s2s3FGFXAHkbRT/j6eSWOiAtCsm1Aqx5Gm8Ux9l8J
rSWeRPxs2oirKLIqISKN27nI5qZouqzJI+0nUSSupOg4et1mqEkoNjvGudZ2zwFWzfyWbNdPTYV1
sx0RviXk4G2epsm9AP3wI9EQV1hkrFbzojHmBvtCXkeVOi0Z/em1B7vSIiMrC1g6ul5R8SVc1jKZ
gj88vRKszL9ZsV0lkY2bQ1hSod9xfSZbUvDUr/qQuEqipV/6lc2YKnGkyAn+UtHpgKGn35DcVVi/
7O7hOna0wRJbVIv6qrb6CWvYH8LnniP63ZDc//2Xpu3K4jrLOmSlOBkeQRcaboYne4i60jn95tf9
++f45W9EKIQLl5AijIY0y9dh/qeyo19KmvxLUNTAT7YbY+wXVD7E89dtyPx2IpeKhN09QAEpWg75
Xp9kEp5COJv4BairKKqXMRqHA42LVL+udIenF+31JE9cKhLbWqUoqqYLRsbg3LP2bVBXfokH4uqK
epSsT+GazEV3f7tF3fe3vmk9T7GusGhJ1mNqRjIXu2xek6k/TUvntwW5qqJKg5eTJhHmYN00SJSK
6gSUm59xInFlRWJK1KEijEo2LsUgkjPu9F4PdMQVFTEVyD6AqKjgTfdQseGU9cxLrwSn8ZdxGaqt
YTuwbTAGC1BHYXPR+L0tEJd9RLc56wAcwTTZohxykIx55bqJKyiK2aTbKUDDFs5Pr4OaN/ksmR+y
ibiiIslNFiaxmYu06tf6vIx6qPNRjCiQ8VoKXWlRDLpnBi7h/WuOp5Ga5yTxq+El/9IV0VHvjcaB
v9v6+ByLrVgNF37Llash0lM6wjcaR/6+Iw/rwnPBQ78J7iqIgqhD3VeHppMuvSGFchajn78mceVD
FeAih00sJnjAxeu26jHmHZ5Gvb6lKx+6y7aB9wyHgiR1dBOBEdc+WzK/4HT1Q0dP+BRpjdYb0YS5
6mbVn7a+1n58CuLKiGiwD5J241BUQ9/lGme4ca/9dnxXR9Qv8aSrVs+FmY4cwrDHthHPfqPuZJWE
nPmso14XML8011XQ4xSEMAzwa925fe7IDy5Tx7ei4UiAU/XE5OK3LbsyoiMJ6NSOx1bYLWjOoG1N
l02FntdmV0kEre8s2LRvheqyTzXSvvlAN7+909USVS38DKJY7wWM/GaArWz8MPPWj8BCXDnRFJMJ
L67VVvTpvvQ5NB1Jf+J6X394fVJXUyQGBQbVhk8aoMtmlRem/6QR+b2Uk7iCItVGptksPikeXu1P
js9LLvWwTv8oTTrQwgAUl5+CI+3ni99vSV7u2McWjnvKw61gy/tgDgB68v0KsdPy0NcEOtGtoK3J
F9PlC/WzJSCuxCjYCejkGUZJrPNbmUYPkacvDnHBQ+l+BP3SRFuBKwYgjuro8mbyvIi6CqOaVKC/
z9NWVKRpn3FfD0y+T3Hyp1tdFP4vM/Sb25crMpK9RgVuy8diQPEz+QhrYnGzzAb0lVhQQPseuLZo
/DjXbQMv3v1oZ/XXxtZkB2etGjvb5w1evQYN/2WijhvcaoDU2Y5aTB+inlH9GE2daW6T1fvyZt7r
hl/aEDXQ5QKU13Qeupiacl/Ymr0mcCmLLkOVwNbB0hqUh7yivP5CAhpnp+7AEnDuKq2m80wZ7DUT
HnRrsTRIADyR2AT02i4hqR/YBt3U0zpm5HTQfdsueKm82T4mn3CIMn+TUC2v6afx3XAR73HFF3Od
XWeonf8x+Gv7icIshBXg+oFulGRh9jPAeySQOFg2akAPmrS+Jrsi6kMkY/vz2IBTA1eu1wlsUWAf
Uaotof33aDjw6kWDrleFkKk8PslRdNt1yViwX1OUnU4lSpi67DGYudWvaU+H5Buw6LspElgtNKeM
LfJ5rndanyoKSeLJRGrsyr5e6+lND2ro/pHtM23OrUKB36mt+cBOcCagkHEOiehu0Ui28RQO7U7e
4oW5WXNexQH/e8egTyUYtQaWmB1P5OdGblVYBivqB88bE0t/zVgf1yee4H3gwtIteLvSQ5AL+Ax7
diLEVOzt3jTD+zWWUl1qYQbyTgE5gd4sw3DHkaksPOl67rJ8W+TQXkMQb5K3rYin7qTBlcf71GFB
aRVDj/KbtF0h+F+JqYMTH1K1nI8NKvRTuC4RSOu6YkA2RUSph4xDYJdrwo9P6wy5Vi6TbAxOa9jW
JD92k7b4+XvIL/1sannKtsl8Nl0XgespwtU8JJQF6Y8DBKukSKoxqh+SCL7tuRkT+P0EwDeZU6WD
9ZaGVQp4NyQz9enQY/wX/swMmmDa2Rsu+iPLwX8c5y9GZnObI5WW8qKhc2gBIoqRSd8IoihfhoSZ
J8PJXol8jmt75LJXyX6mWxUMV9Nme3Oaa3CEYX5zHNVJDQp102uSZvNlGmPIZkkXVs0pzkRbX7tq
Jts5goj5r1XWm82DUCn4cgzSVOcsbLn9qA1JPyNxUInzuFI+5X21VuvDjH/uCpMly5E3nSbZWzwd
sDkHFnlVD1Wf4f+12FIq8oDpbunyFoCf7TwZI/Yv0c4FdHxg30v1I234xM9h05vkVQcU5o/4aLbw
IciC7Z8JFirf9rqNP0bZ0DLkLJpgel/V7RECMMPW45GKFUDGkyTTGF2WKmbkae13Gl5N3XdDuZsq
Vg9iTVudz9TYt9qabrgithJzUnQav68NQea8AkLbFPAPCuRDsNv6M2co4R5NSDQQllOfPq9UBbfW
4l/yBlSX9PMyZn03XsDK7FR7WWdLuncNq7rhJ17zInYBVibODLTEVcJu25IAIZkPtqZiOLX/j7kr
W5IcR46/Ipt3jnCRIGWafSCZmXXffb7Aqi+CBAmAN8ivl+dMSzvda9qR9CSzMauprqpMJkgEIjw8
3NEW8jxPCK+3Ah92G+48VBiWUx8Jlt741Z+fgUhWCEuVr3C7UBeqZ4yx1fTZzFFtYVo6Ktrnvq+A
oiVN599YSkj9Je15V30Z4ULRl2RQSLHruk266xry3eHSJnRv7/ehSd62wUS8MGRZ4+Pg9DzeIZpG
oRD17JIjOqeS5ZBfNN0bjI/w7E3lqLpKPfr6GIlWY3Xlk5B8a2fWgb0rpF1vrbVIF1i3jO8gWzvD
dU3PzbepXaYHp4OSeeexo6Ji3Jnpnpt5j1RJd+QYORTaVl7WyJf6E/F4JkiU6PQuZKoiJxPNfXVo
kKpFRZ/Kih8kpsyqckzryOVajnF0aKJofU1savtLZ/aS74gd+Yp+53l5n1i24KxJkUBqJXKtNsgL
D/d7NR58PT6aaMj2A0KCxBVWRiE621QJcpxaRehlhLaFoyXHhMvbfouBl9FkzF4HyuV1yt16mwxR
464yWXf8FMPjgh0FNsF0iwPwqtt80UMKcg71bbYmNUZWGrHfpontbwBr4XTn4I2wYpNWNUdn5Krz
TaDjkmODZh+h2LndZVq0soC08wfW9NmXOOurT8wTbx+9rHc8CTXVtEhInZahpwYHIsQyIb22KWgW
Mrhgmbb+JJb0uAgzX1lL+gMaULqEuI89uEmd6hAuBGlcGWvA9aPkp4FTkmd0u1ddGHKu9i7PIA6X
a0g84blsHpFGzHmLSdxiDtGa79AkMJncSyWTOVdOupuGsdtATRnL4b1ao+XISFOXMwyRSriU3+xy
2ADlmTQqJ7i6lapbskK7aMlyCh29U6igf4Xo3MrbLG1f5m2YEc/DJ6nUdIQ4qyiTxawvcqlc2TeQ
7IaywNAXGbz/Zjy2aYXwE4dwBUU7lsOE6cUIVBARIjyONvtmSyPEw6rPcoGbW4BDQXNBt1u6qRNt
wm22DOQA2fsA/9ROF5M0dbGN5K5N5g9YxuTQQ7nxAkDWJy3UfuB8LUFrVWW3Nd/gR1Ifohkd5RRG
Z0gAQnvUQZ+2TvVFlZGpIH7GsTLTB9Kl9/Mmr7gHV7COQfHBsLDNZTWfOtFnN160t5UOa5kk22Nr
B2+OdYg+iIADwVTmelr2W1oplys6vnGrSa/GJB0O1Zp8M/VypwzaxYXFGsatm7ATXCh6kt6g5NzP
JwBk2cPiEIJsNMECi6kB2RaP+XjUPDF5GvRSsFZHhfD9UyWVvGCTgia6I48CQySQQWkLrpnPzTzk
jSf4G2kxhbCA93toY2EuAVYkVU5XzJgYgM75YNv4AX71EidNVeIDKVvu8PTUuZf7+MAUTb6tSTVV
ZbbU7KV2fN7KfmnR6KGsMc0NjWkM7GCZ6XYHtyFZrsQqfVJpq02Bz0dZEUddRY8SyFS4Io7T24RE
2uVCYRY1D4NLP7sttqVveJRepm2VvPNdF4ecb1N4D5/IhByzoa/erW27jsj5MBd6lTGRBjyZA3SZ
la/3N5lA9+mQQhi06DbL3sEexg350NTDO+l79W1Q6Jxed92M1ZkN9hS2Uy9hOF03Ow4QAGV3SRTa
7WmwmbJXUpGUHQemCBjXXTSJg6dDJ8q0tQpsJ7tWd2NcjfOp5cJ87PbJnBnrWlgQkTUeK+bHbUV/
dsvmUk0trlVgXKZ95FlNP48S5nJvtCPtnDMPsBUY6dq/J23Xz0iq0rq9qCtv37ppE/6Dm+T6bUrA
WsqHhIPJPyAjRu93tVSUEAVn6cOiO+cObG6hU2fs1poLCYemZ0JFZQ7eaTyQ/ZxinFPVEyxU9SyH
+2ld1Y7UZJgMfKjCbB9871VTdLPlFIGlIVMOhDUej9lod5oPRm19gaFnet9D6t8895CbGO+HkZD+
6Mk86mNDK+SGGcfUcbEGhmlgfAo7HRfPm1I4Qi6QNLNsK1EK3kDmbQT/mdIryHqM8hoK7Qz5WLzv
w6FFnHlHGN/Dl3irQPd0Sx9Np8FDl7vEXHCjHg3cSfllz1NRYSmahOfLQrUuiGQd4kqiQr7ifrYX
MXS2oVUcDCb7YtU0/jGywTb3lCa2LmOkvDSfHGShHlC3wCVcjLtID0qbB2gt1phqIimO0n3Ztr2c
pU6umyBifZVSNYFfk8hZgwY4plW+NHv/HOZ0eBU9RPFOLXj0UZE0sE0vhNHrNxelmuUas8Fv7BZB
htP2SasuoOGPrCQJGKIolwm5ex65dLieGhcdDA7yVzHz+GXsI3OVyAwFRWPDFUIh1Xcxn8SSG7ME
cZVp1QiUAAskwcW+fzNLPL5FVZfKvPVDxYuBkQtWKX2IzNpN5RKlvThxEYVQuEXQ8DjRZtoK7tql
RKxL3++zqaAUDldiiz3m7fuIyDQcuha5wE2PyLvfG6Sr+QzTxWOVWEc+kWnke4Fip7GnKdqMO+wZ
VU/oqWf1YY+ihV7JIER2rfy8vcB5Un9Db31Rxdg7W596pFsN+klrT8tdtDfT0q3svjXnxMjOFRx3
oJXovmSsEcmDVGI/+M2OskD37yJA0jPkIzw3XV5F4jYe9gwVIoxjLKxMqm0E0Ca4KOdEKFLo2hjk
Y5LHj33toyczLBon0WTkY7pKPd/v8eiHh5Vu3Se72sAwV+x0lG+a4XgaRz5Acdfv7C62enmoR+Ph
/77W73Wzhf59RRO3FLzCmBnP0igqsQGgFKDa8Rzht37IEO3TaSjCvg71aTU7u1rSqW6gXreLUIwO
tTCBdlP7Hkldm+RWsAZm6riQ5z3Lmq+x1usj4HL+ppbx6g56n/TlCANcJElTsrXYkElErmowf8om
0OVQyUlfaHTqch121hyJnUN1bZYxqLt6IOpNv8T38MoWuWMYmmR60gcJD3perDUofIeEh9pcj56v
UE5r+QSdPbVhykX5TB+mIFRzNzd8j06wRSE3LB3Wd9XKo1sbSTGVPGkdIASMJMmLfUBdcaA958Nt
NTL9KTRWm5wgk10PQ0zn9DqhnbzYMtOCTcWWHn1ummh/8HEfvd0MFTlABFnYNG5PM+/6M7Xhs1/I
nZg9fDyiNNmRU7QyKq2kXJ1U1Y9Nvqg9e8zWdn91sVNXdFXLndGoBPMsdLS5TXGGb5/gPrsth33D
GXia7OIvAt2rj97Omzv0q7Q4bXTwy9FWlPh7YHIoyheG9BDuo+oLauj22YwTmLb1nlz06bI8DwiW
l2zjVXJNwlSbB8D43VeVdllfeL1NJetDd8XjCvmNGYa7KVMQYIMYMMKYzwR/34O3JXIG1cT90Ifd
3U2+mdShild5T+GqOl1UakJZ2m0k/oydfQZriNyip6EP7YyCNvM3tg3+ImazeD+Cj9khv8qW9dBR
N+CpwqHY5Gass8sEMqoi3xrpoiJk/cKulYlVVvbSno+Etn6mtbszi+ClMftVs2993sSePMGOcb/x
JCzzLeNpeNlxVvSHVq0YMR8ghHDoqZPJpZ9DYFdWzfJFj7Atw6LrzhRw1qEfsWqCX9Xc2J2A2t8z
OyLqjFsoq7VfHhIhEUdrGo2PWqcVHId1l127dv0K0meyv46Yb/9q2QI1X4B4Jjd624oQQQj2tKpt
I/lGMH1o5XRN9nCIRUvrQ9fpcFux5iJU3cPWjWIFOMHkJQ5/0HygEEhsXESYh/qyqZReLNs+PteU
zabAxBFMRGhLx/5SdCl05dNR7E/Rbmeaz61gr+DOmw8Lm7m4IB3OpGLhceiPzYZBKNPC80FtbL0d
52VA+mVcdJpj4B3FOqy7viLQlp6vtxFN2UIMjPmbyJAUi79q8mIqsox3WSwyeWRggfbPoEm7sejW
rZtfptrV39BkmFyJI3gBDOMqj1fZMb0DCcg5bm6igPVnPCQPsetce3T9Dr9fMQ9bfBGDQcpylUG1
PF9rKu6blLm4WBDYb4lT66uu206epPEg/SAKNVDZhmAjLZuqdv4I3aLxg9ABXV6Y3iHaTNDZMIUT
FCcf/N2wl/2sWXLhpV3MZb1hj19iFsU/S5PR+NoPdYuHWri6XKywTd7hQNM5UnmfXW18Zi5Hn2dG
gku6Wb9Lz260Jc4M2LrEG+zHjsJ0YiyHocvao+R2rO9c5RSqHrYk/jBPevk0QY6LFHRh6DMuOp3T
gvZ1+gwxtEYVfZTE9Q3hQDReUARk2yWf+UZfWAXf4i9Sg6V/t6Zmmq9ikNnYqV+qdnhIu87zr3tl
jT5B4E99WyZY2F5TVOs7dq4Z4ntaAyAo9VDX0UPFdkiE5FSjEYGdPqYDDlGK8d5y3jqU00HDXuEt
DJoklGAmFt9xoJusyyNEHfHAYkuuiG3kUq6y73g+EyzGdYPhGH5qWNabo+iwgm/XzozsEKqwiXKR
8BspzDp19v08bYhuaHH14Z4CD3xFJ6TfcpUaUhUQT59UCRXY5bnjcLoqnbIJGDsryukch4h+l8wN
7K9mFQE5mKfZI9lNRurvDGzfWKlWKevnYEnkC4xXkrXwwx6mBzk3/aGzM8pGlCCdOaq0ptk3oEjx
erCyjXt0rZBo5yPwKP8EduviIaOJP7hsU5Iwk1du1stRSeCY73taaUFzwBcY7sAm49F97yIE2m7U
KTR0IpvVWy5FNy43BkmWDnmyMKZeK55lOs+IMEM+wQvrVRv8PzKkJl7zrtvxOSCrP7wC9E5gVY9e
6FRUzYAb1Fm5Dxcr3qAtXSAY2muQSyevxMHb5qL18Rg/ZWu3qkNS4RnP2SbdA2nJZD6nQwTRJ982
VVM2G9ESjAKGkY+x7IQN4uMY71H2mS/OA3hY+rk5gPkboXzqzCQK6UaS5QGp+PZ/Y5H+PBs8cW2a
Wjl/McJP88JmQ3oPrEz8H7sxP88HD9RTR7rBX6QTCWVrjct3q787Y/zr5/Bv1Vf38EfvYvzbv+P7
z1D4GupKTz99+7cX1+G/fz//zX/9zo9/8bfTV3f32n0df/6lH/4Gr/v9fcvX6fWHbw52qqftcf46
bE9fx7mdfn99XOH5N/+nP/yXr7+/ysvmv/72y2c32+n8aoiI9pfvP7r88tsv9Eyo+Nc/v/73H54/
wG+/3LrBff7s/uEvvr6O02+/RPRXQghgvEywhMGe9zzJu37940fyV4pqSaapwCwhkm3QcKwbJv3b
Lzz+NaMCNGUpEoLKDOS80SEM/vYLI79KSUhMoJeVojZn8S//eWk/3Jy/36x/sXP34Go7jb/98gdB
6e8NKICTWUIFiXkSU4nj6+chpHRHNWS36nWYRbRfd5th3Z0XzWYKRIUeigm1bVDiVlMnfDmhycLj
3IckGyOW7yl4BPWphWFoQoqZV8jHHtYAVwB1YxhJ+gwa4Xzuc4Hn7lsX0MdCRLVVOr1AwhDMjNw7
7oS6TCgLOCs6buUsAP6PWf+uYsahii8VjTUGiXtWBwMynoNC4ZiWQE+rOX0RUeVQaukM4o32NhOB
TctxBhYxPw+6mVtYW89z/J7D1IKh4g4cfX1ZQ50/SRnJXusu6xoUulpuMIKbQ3LIuuBkYWRl2mPd
VYTAq3SMgIcsE/BAhOzhm9LROJxmwZbhOeZD5p+yeSXTvU+69kOEeIdMZUX7EAnGQlxp06R6bboV
4jtqZWA/dgkOCWBXaSB5vKvB4N8HVoop6scyhoPkMY3aTebxnFpktIyl7l4ujvS5WXwjj2hqmOhi
GjrePkJIyA5FiuAEGRsc5P4E//r4YgTrGFWw6Cd0eqo5QTHamghQZhqb92NqtluuUHwV6zSEbz4B
LPhZVLOxd14FQq9BH65eopEnsDdOufpMCR+bE0oNv77xMYRsVe6rZhvNoSbpXr92RHNxxWHgln7t
/aab91kQ+3AvMfQ3XiMt4slhhrcNCqJFLrCp3nrxCFo4nB0EDtlPHeu66jDBb2RCX0mQp8jFUh8w
fXIWnW0npg4AcJGweIB80OWNE0iV1z2F2f0OKdmPwBLs896NFS+HUC0vE7aaOWLcK0UCPVTyQTKY
nudUJOMGMQoTUNFDnKrD2eXYN0xkT9MZ4F+ea+7Q2tqljUlhNBnugemkpsoNwGS+HsZ5zwYCWGaN
10+JbTVEiQwftlz3qJNPtt7SIyV1C2UHkCYGZEM1Gw/j2Lf77WSBch52gi2dbyGi8UHXNjN3zUyB
Vi603d6gi+JvtexUc9XFPqBlVad1dS/HGqTlKrX1mE8+oR9bCDkl+U7o/o0sPuUnMgpsG9JHPLlt
BWfAnybSPnV+penlukZxfFrO+pUFqcSGTq2oh2PdgnRe1tq1T61c5Y5CLMpYXtVD5I5JAqgC2LhU
e75NRrU5yQJp83ichuHkYjBkCxvDE+DUqgT4VSb5ZssZfb0PqFo9+mOtywSw01j1/HIcpMTMBTML
biHLVBjLeQbb+0BWtIzytml1luMG9fXl6mI9HMWwr296wXR3ihpmUFk48FlBJOj7osfKLLmYk65B
TyOxVdmpM8zbAv+4aRmvtjxNe6DxvallU2QbgwbGzOpZFiGAhJP3TtIXhN7qWdgZsowqnYf0wJRa
xYtpHVlPNXL+9q6OyKzLChyYHbi9mlnBOkrGYxNp0NOHcddx4UKzYcshKUjROe3oK9Z6XR+CS8Rj
M+GYzdeVRdEzajZMp6oQHWZr01e69s5firUTCZYdPcyySQWAiHqw3h6qmgV+XNDBlPk629oAMqZm
R592DHa4ADq9jEcI8NH2yKa+RdbiGSGsRKee+Y+A2ew1AWOFPzC/ju44AiuJcxEmm+WwmKtf9yGO
H7tFIqqzkMzy5Ha/wqayqfpvchQM45eN8O+6eaX6kNK6T0+QJ4vpDW8bJCNdpbfmNM8se78p5V5E
NWK1mhWmgjdC0n1H53pZZCEbEjVHdCCW4UDR04PTxdJUMDLMknnTd+viYYTWtBFK4nz0CXs7eylf
UzGa+d0YyXg6ciyNL1XQxjzHKmSAWCN0Ai/QH4LdgghJWI5xFUfuzoJP9WwkB603tk3SXGkxEXIE
yMY+LWjG4Ak1q3QHOhjD70mnV3pAJjy6cuAGpo1ikxFDiNp3VhLk4VsxZPXEv9rUaefyTrdZNBZo
xWYe4xRVlmL6kGjTbw9oU80NIKRurFF/QiFJzdil+yYDyxmSuRn1lZ6j5SptZaWvhdlrgJc7MCJ5
E4PfO3xKq0oBBswgb9YiNMCjkheuNVy/00lYZTGPY71/TkA3eIOKZGtcjuZao0IBGQ+F8LJI1sv7
oZo3ceFW9NXQ1cdUWrk2YtEXDYC4qsQpaGwBE9JuflhAN9hOtd1wVpZiWGYYMrSUocGALKVZtoJx
w566JJ2nwrN1N4cQAqVlFYV4vwPZjIZL0dQU85cSxIGTm3G2FZJz9ihSsEJCbjreV5ekinZ6ilFh
Io/fmjG+4TzV82mvqtS8N24B3pUj9a4XVsAcj6fAYGedjr7IMO40fa2raHPXoyGxlAenYFlpjyqO
0ukVDmM2pHmFHYaR26UWaAWN/cbs26ZtAmdlt6eJFjnAQOMvMYvHSXvwsHdVARn8pLdbiy6rOqBO
7pZrMc4j+kHRtiYnVHM1btyuByK2QnZhDgeBE29UBQJEKg4cLm1qzEH9QGuqrDMy2zYHuzzEcw6s
ni6njUXwskOnpyU73ExMhdjEtkzq27bjUfKxn0DQv8W8up/vVzusSZ/zCC6r7zzjPr6ZaIqGIJuH
KLnWUTOZhxTOkbbMgHLJNk8Gty8PPrHR9tKrgSwfJmfIbvJo6PepQI601ZcbqmKJw63uhuEpRqvR
jzA4o+5j34mhvm7HNbIHEQ+t+qCy2KH+06l8oYxmt1g4dCd3KewnL2fVA6mFR8XycY1HSCBBbb/a
rjMQgsVVjczAvGDyUS+vZpm6TyjJlL9oHSrEm5BgG18q0qz1wQJGWh9M5xfgFUh4E6jOOKuvt4qL
7kpF6WovJNCl6X1HMLNeClJXw7vQNfEzIEn7IWGcsjcJsMAW2OI2iJPfia8vKhMDOlkhKQDj4YS1
BJ3FdYBydbrW0Uvb4pR+WjMXg7aydn09XGDmCkfBMmlATHbq1ydNEPT/4Of9r8qf2/rz4Eb3bfq5
uPmhHrr3X+3zNHz9Ot2++p9/8/9hGXRmwf33VVDxal+/gMn/R0V1LpvOv/+9BorZrwk2N0kph/dB
ws+yPf9ZA51Jgd+LnpT/ilIE1RCKfbCKgB78V9Uj6K/wgeecxEg98IP/VdHzO5n/7zWPkKmgXKKR
BOozqh/5s3JTh6rWW2QA72gC0iYwy31cEnIgTALZKIztIYYGaeVV9Z/OQS+IotasteFovJ/rt0ud
rO48/lqnPWynOgoeNRT1EULByUIjvdkuAfRV4AANfI87kafTnGYDcmmQ7NgFUBaE9JNIELdbwA/d
yj2sE6VDutBWqLlA4tBri+uqSMxwXVUEvZzsBIgYGTkIBgj7y1UXlEcfBycckY987aoUZcuGee0v
A9ip7o2g6nx1NiLnF0TcgJreRdDVAsr3lqD1KYs47qqJXYBepeRzxI0cx1L2AK3p9Q7tNmQGRkVO
xMeUZrHvbmEV3/gvAxza5vW4T6uDwA6OPyXPnZ50wev3fR0ty02KWI1FMNOk8J2AYATerY8FcL9T
7ynBJQx9HwTSxwDouC+SmZyvv57nGh9bNyzu/2LKDQ/fn6bczrdc0uQMu4KFGgv+80jXYKY4gXnw
8BaMFnAmLnkMPsJ6hQi1JHHZa5egs8Kq3WzrJVT3dr8/RxNwuQZ9QBUn5i8mB/DA/3g5EO6G9xHj
cQq14PTnGe061hMcwsNZHjxL8GiEhlQQh6LJukXdAc2l81Itq+68foxY6xPE1BqV8185u/6uoPPD
VoA4fAoEIMGkDlbnZ0GtHcGymf0o30hnECvvFgDNS3MaBlMjh4X2eq2SvJrxPLaATM0OHijYIbC/
mEpUO2Ldjmqfz18W+MisuuxmD1G0e4lEAuBfF9ol/eT4NFfmNjgFA8W0M/SvTBzOU5A/fAhgJFQC
/OcEQUL+PJUa0wyVbuy3N5BdbYBoJQs4991BzKvLtpPmY8+XK8jvju4vtVtQ6v785pJmKU8YHi3K
CIor/PxPM47dQMWsd17hiEJiq15myERJuN6MgDHqk4KVN94cvkPnPSDc0DWsING4ZP2tRTPT8jvP
UDq05xGs8049t8shJ4dymZ6fiypCWV8Omsomu0eqxVh8SmZ7Difroh1eE3NRGyhojO6Sa3Tk9yX7
oKBUFfyTt1mDXSz00Fowk+I5EtkRhvEGm2z0jUr6I5Tq4/PGHccWl7kFkMwHUAX8jLizLaDgVmB0
puddGYEfhy8qCgluPkArjKkUwxLMNKKZlepBFr6fz3ubM7nhZ+kfr7Kgm46XJlNT43MFMZ4DS0Cb
CP+YWguiA4p2e/7MTZ1h3wc39nhz4SgV+rOq23ndrkce1AqvyQSsrE8IohYrbMcdkRol9QhqTQl7
J7gqUw+7NFhCD8B1ONocNJUeCRGcVBL52Pga7bST9eALqkdvZptEr8CTzsuO7LzHzQv9hJbch4VO
Lf4RRS3W+x0x6dTQm7ZhzpiLBkTJBvUlir79HGD3ZcKvYlD3fNWpUB6fK2uqJXoWy3SOatCmPF9n
H9Vr9Gz9iGe1BL5R6aZgGxs6etzalYwgNs1JGyPLIqghyMFDVLz/hCkU8EKP31+qOoOiCfqbv0fU
MFUuPHVIm1bwrMy4VKe4bsPEXkCqOt/cOk6QNb2bljVN0XqTME1XV0bb8wdepxmF2DUj24gYYxWr
sKR/ygC+g41/Bhd/Hzz7YV9KdAgzgSMIRy02x09bQyeKoKRKp7dw5Kl34Fz7nvW2+B7zon4IWDLw
03Y8NKttKL4426+4uu+/wut67PuSN90UPWYMjI8s544NuIvTKof1eTnzhwAntIPBU5Vpdt5lkPCm
ySnummrs8wCAJhbPDVL0uqqBY4zexc+Ti9m0P0FFdKye1tDEIbnp5b4BU8lj5ns5X8OH9HyAMj7G
5tYRcM3k6Y9vUE+cn2/3x9NOl40O9K5Jm3PMjsWCSiKP6w7jZ1do3fVj9ADgvSVgLttxcdO5U/P7
aUcD2/CJo8o3c4YOV0bWHm3NzeJ+4Hhs8FnhrYEmclGhNkc5axsItMob4J7D+JnEERpdF3RCC225
4XSfAZEAK+vH5Co2olKgYp+N38MJVkLAEo4GUpVY7thH58Lrn9/p3w3x/nSn0elBy1sSxD8OWALw
wo9B0HeCIybF5lkmOxhFx04tG6iAzOLhZEUTy/MSKSE6MOwnUGr6Jk8hsojWIphTK6LyDlO5WvzF
LNfPp1tKkEgi4cwywjL2j4kefPZYXMMu/k08QYeSHPbFnb+0Y6/G7HZCSeKfEHxTh3g9EchUf87a
TPrtFFi66ujzhun1prvNaJh5cmIr+E5pYVW74HTpggVRO8ccRyPkbZQ2ibgcqsaN9V8MX/04YyTO
EH+SgcIDSgqqI+D+P64tlGOi2bOePdMNdLsIMAoGPcBJMcht++YIQmwMkI1F67T604B+umAv//z2
/pSt4Aqwjyk6BJyAp0V+ns7eh4HG696vz5WzRsbvVhJCvB2jjAL2OAF3MdCwwBDahHtNU7B6GwhP
dHwLfzH89I/XkbE4TnABIgZb4OeVMD1DZ6/v/fMfsZHF4zkgY+fj2IfNHAm4LWsLFjM2BHY90pFJ
d+e8958vx0/pBqoYwgGgYyIbVyPYzw97Y+Zp0AkfcUPGyHVDjqM64gAA0GFi6TcMkHSjuYbnlpTV
X4wQ/sMK4I2R6UhB8Cic20Y/Pgv75gYD4rZ/1lGdePuAYAHBmXJRWYQv34MPR3d2c5dcL8v2VqF/
0rq/WAGkznijP294NMVAIGWZZHg8cU9/eijXNnXwUcz8MxjxAXsb/fDzztKNxd27aIHMNPSUGhBZ
CFrdvycxHQig63KjnWpWkhsb77w5UqPPIdsA2DO39VzjyNNTfD4QgLv8/pn+eGGORFKPl2u7gVJf
rDrEQwrY3cMn4KWOIljG3k8KHLPoQKRJMnaJah/842tml3OisSqR9J+AHp0Th0FuDjr0LRNAu/+D
szNrjttY0vYvQgSWwnbb3WyKmyRKFu3jG4Q04YN9BwrLr/+ebMAzZnOCnPP5RqZEEmigKisz3yW/
0c2TVdyY3Zgt91RIhaajakQB/NYsMW1uJd3KsSHsSkmEvGmSk2oL/5n03371Hewrfd+HU5v1j9qd
nTS6xbJHDg3LTmPHO4QEUTc8M5BhrX9U89pxxiBXUpzx2wmIJHQZ/ObgtvnAv+UVjA5Ofrrtw/SA
awxl4tm0IiOyfqejX+Sfq6gerPkpKlyb42jIYj7jGe4hNc1j1+AGncLziCIzBdSPIhjjk8ob3Z7o
l9HTgUU6QnA9rplnIIrw25qTdk3lZZ+pJ3NuYXVBxtpzveUsU1farnFI18FPliMBP+XfVnsg4uEL
puS8avRqcivpuEJcfCoCd6UMhGmd8MvceUn4FnsrVQ12F9+5/wCaNcmeYLhKMUnOJg84cpaYX+0z
ApccsUwYlfNdD6pzipOZacXISg56yayqiXSBXLSZ8bI72tuK6itPEq1h9grOU3gAkmtYbkQIhc52
KUWt2TC4nJpRR3VnRidHUXJ2StBQhj9WpcoL/ceMC9ASP4zYIw0jJO/Mj9oblB/kI+YQumt+7nU1
TP9uI/+SvVvDwjNC6IBJ4iHI8sh0jnGlB4opI65Y456Tolw6+tvWWAdvJT4Na+40gwmJrdSB8Viu
cZfC0on7pWV2e2pkQfLvknrARu8QegxPelbFwPzbe9rqkrdllVr9+FMZVAX+PAc44cSOFwP5pW7v
jYxjyWLGnZmRZHdz75jjOerLeH3wagSGzecyWuZw+c6OWWvkMGWkojC5NQuPBvoRjgvz3U9GRClb
3lnbfjJ9+IzmTRkzv0SfMu3UfE7SNMf2TgtkMS7kM6yPF7BXN/v7hjAo6VG1pVPK9eW37KcyxBWJ
3CGAAI9kS6HfD9xvoiegrm1aDqepaTNg8SpotUVrTaqqk2/b+UHHgNTO4RPNz+40a04vpFJSiSgj
T6gja1+zt9+/hzeHR+DLsRGSmQS8qmursDZFy6U7Qz+b8MLn58SsvfxpqSgmXozKodY5VyHDdj9q
OFwEsa8CNlfDr8k0w8APXff6swc0TY3an+LvvhOu6/KrT5IqgYBEud8OP8rAHREg+HSvcgOAE1Cy
+prFScgbhB/D8zprE2sZGNu2zjJYbcCtk7pTsRH75i2r2Ml+UlhKLFjTCXvNL6FWHe/RMRsrJHB3
yDbKJwc8LcDJZPWNwn727DVIv5uLJTvVzY2FrktUjao/R91oS1I9UXoncBkv+WOsQX/T435b/QJL
IDsjApKIUIiEsPseLIZtw9BhSEVdnKyqz0wRU4S9siBLk9Fn8IPWYIWsijgM3dcH5/PlMb56zLxT
y/Zd0uHQou18ZSMAiXNy03DoviVpFAbxrVWGaZjRWbIb0D+UOVPSP1ltwqDgo4UzOKAUIS9f3Icw
j4YVwUSC8DX+NDUrm+qmBN8LmrMF19IIP/W26/CkkjWzeA4cHtGQHbHRaPU3BKsdL7DNzCSbbu1G
dbl1jhO/YR6FTUVtFbcpJ0TjnAonwiXyg1LvoqX/5+cGYUTpx+LiFEPidZ0PWF47TbFXjN8Q1HlW
9zObVUc6nXagKzbkdYuLoguZmCgrODmjIKFyqNXqAFE6O/htmGPF39Esk4YAOCv7AbmJyTfUDTBY
djKXqB1ECDpKbyfbfrEykixjLuBozWq6CQ3EjeHBy03C2IMfWl6Z3iRDTJp450XhwnJBdIc47WGo
8MBPby3HyFP1V+sb3uw+WMw3CX6Lm2ZGIg2e1zA0cW4myJCAhXmnAhHo2C3+QYltzU2JdYYZjunz
zIBZxnLQSAm1cUbhpy183fpwZBTyweVYB3w7zMsib7kZIqY98dkRr5tnQiRskA+Kset6gTob9goI
toUWxvWvu9tZP0PQWMbw2VEpFE5UZU0+P6+JExPSJDXkkEwy7fI0ZlvJjvrPIhwNZ5MlQMkv1cqb
LL1uOdIWnCOe2WzF+uJuIXXB5IUlYCeF5orUSYTe//i6DjwqrNF9VEXmdU/VbcCFJ7WqZ1MZXFc1
QmA5THYtx1A/O4QV+IxIAD543tZVBzCwBU0QphZOoNJNlWPnHx3AAiLHDD94fdYWS5/POED/TI97
VcA5gDjhvi593zduEBnMjfu1LSiNEQ4xXrTs6SSozGdeVIIucTnYPenmH3RygmkaP6igrixLqVps
KGe8Fko6k5u9jk+wOMoxVU7yPMN7ELl7nshCUJ3XB3+SamVxeLKx5e9+ZLqnNXas4mXO/osyG6r9
3V7xRc0Urg1ijaHIqpMDIbedTl3jy4N+/51ete25XcpN13R4uoFn0zB//Wh7/PuDuSrdr+6yzAQS
L01kFc3KWfiquZzP6dSG2QkWvV0utyaERQ7w3HYiyr/3b+b66OZmvCDwKMblP/8aQ5BsbEAHqp8r
b0zZS+aIF1N3dNweOSoy25U8oq+mdH15/7oXe/5XwdVWvqLohKDH1nrTXWGQRkwNrog0Pnqru6rT
0uXG4xWrnaM9uNKlXet61HjsIWmq8+c9tY17Rw6MIexBvw9TsEj94lopNKbj3vgsm9ZbUF9bs/Sb
bQ1VIP0MjXcd1pM/lzX5GfYgePz/+/0PdbExevWhUD5yUPJugbSlP/P61cJiS1aIDPp5b3yHTR16
X0YLq4PkJvVXr2kYEJGua3VC0d7m8aeUyWpDg4K3kLQE2gmK4cPQ2RYZt6Y8LOCZd3QFvzEOzI9w
NMhGzzGOcOTpEBwcNYd2fm49iEwMKigT/E7u/EF5uXML944a44dGzmsaN1tOZqO+5ImkKhGApqN3
dvmDnkP/rwSc3KUF7Pe4Adz4i9kUzq1npMqFrw0XUlc3BZ4LQXg/tnowvq/1UKjh1/461gX72eKw
jou8uL6vaocqUVkoAo5eXFhFd0boLa+DRmbJat5b9sWMhHE4jWBxdUCJiiHz8lg4tdxfGyJknm4p
pwNUj4cGh9HKYLST2aCL8vOZogOXCitNug+i35vTBjjWAVTzSGvtt2vTcxnYo/x8eIawJDt0rWlw
/yqSKJTErUHm0h19q2DSbp/m7ofB9+3lZVNYoYmelfM8uErpybVSZnLo5nnvGCu7Mjlf8jHwuH56
QRKVmzvcRRHDK9npziD1/zuB9jIX5tUyRtDheB56Y0VC8WZvJoPKMmtFCRN7sRSvMJo6aUU78Sgy
ZcScM1N0RzLe8aGls8MLtFfFGmEsOFQ0NJpbzWzYk7RnRwIyfxk1hqAl1Qa97FXTUoespah3O9PH
4SKGunMw3MtV95VVKizgAFfjcSjdT4uvq1LDqh/GzDsNFiSnBrpbRNSAL5dWSfmRfeObcO3RcnUc
+lIC01vXqQeSuNzuwci/7iGKqk/xyvfEnRkKVvsrXxJimOdVDqtl8ZJqfp7K7sM6C4b0qwaV8vyA
9QAy59uBgiT7OrxE1ly48VLMv5XVYODnTizjGhO8HEJ1GLAe349nb1rgOL/yaXxXCNtWSKf09QVh
/nlIWsb4N5TuqeMcLRMQ1DlYC01CUsY6CfXPScHuPAz9EGESUBDrcGqHvkPQOiSI2fjj/Zt6U/UB
fPMIJB8Egnl7ZPVzMSx1XSa/MepNIsni5A7HfQ5USfq7JWgTWNz83Bgjz6SE/ssLWy/nDMeayp/c
ZGEW1ZGNziCtg7e6NDH61JC3twVKpDHl+uJnvZ01t1CHbPtbO0EvLo99UQqqvSWgLbkzu7D3FrLR
HT5MHbhtqIuxcR7uCgsBKSroXi+wHEoPPPTQiB3MYxtWg7kcY8NvXFyIHNnarZ+OlJfVmJYUy3pq
L+0kDNbZ/ZYqLW4vgHfHH/PWI33/yV7nAmx6sHt4DxYZQfhmwsaID4CJE4r9fS/gy86HeV6npo7O
dACWLDu4Ddv7o4RI4tn/hBtX0DTcDC2T1U2wfZOD2M2SBpFfz18XA0ouFKMIkKt4AYMqc+g5/03g
+V/gO9rary/GmrFt34O+xvqxpO3+ekkrJKlBzZH6FRIkbBVo0Eo75iFxm6arcMFQeq4/MT1Q2oK5
a7J+4rixMhfnpFH+aIqo5hsj4GPemGN2M1TYCzSqLWeR77t8Abdz4gvXMqnhecuIGP70UA/xdxlR
hmqPrq/Uj+OgwggSJclo5twPkzNDex3x/uA7ORpXbiMAhTC+Wz34V4eMfRz1y2ThJTDfoANHoHks
DTqI0QEhv9yhkYzywWBryg/jouIXn5OC0t2+K6eOBvipWRGF8fFoC8HXn2enD7nmhq9W4EdddHa7
OAyLH9X2ICaqonn5vZxpxKijbQ2j6XwBINfpcl9mPSMPzkM4u/jleHMPNvwc01XmVirVtr2CqZMn
PLO0L4UJkoQUTNXBajVeP58WM5ODDEFm4pWfsFptVAKghwMgFlmkLkV6g5pRc9eJHbVj/hgDpvLC
VumhmncJacAafS0U/FlMVNAW4TQwkLbSuU6Kid7rcwTo7P0ZFYHcSupULjAZ0gEhNOzvIMeLTH5l
o9oq+rbv49DMPXrPVT71CILREK+O83k0h6CBpoqlFQ0gJ7dWyBhGF8v9rTRDoTtZYTGVEQntIK8c
4qRU9kE/ZZgQmZyLzinpEZknpKdo7MlZ3RoMfVtCBpkSL8aurHA0biI8GZbyVINBdglKD9XyEJXV
9KxQ5ENOaXzCKCHmL3ecaO5My4zuU5O0GwfCHAGYfYqZmd7HT6a2ISYcuiimtX6bL2gE/c+N2c5z
8lsS2WXfvdhe7nJ1LC4GngZcSXda7gBrWZl3adPKei8CJf+mnQXB+5A2g/W4JykQK0iZnnDoQqth
ZOEc38S26r30C87+Ofc4pm7Dj36wny9H0D+CB4U5IYtd7SiLswoU5PV+5uqwgXBh+qrJBFR3WiEo
GbCq0ehiLsrUoJnU0Rk8QIzjRsbYWRvBhlgvyWi5JS3h2hZeie01EE1fDNgpQfwHbldSb1uOZ4RU
g1tjGnIIUHxrLkUZwammIVefqHCMCvcDhWZ1vJub3uTpanA/gZHwFuNA2PlvoZnQHJ3diGMoJSAT
79eNsefyK/i+RPeBh7AjSmervUlUZxglbHgNEyKeDGwSjgA5IaUPdYMDFIFra8GPlYaWrjnTyQU+
2AH8NqsKwPZD3dHXo6WeMsjHvwGknprhgckFThn+/YOLXbRGcMQEa17KY9tq/JhOwbAq/nAdNTC5
nhGZU/X7nsbFTqPL5ox4qtTzocbHh8Jl/zfo0VKwbkjQTryxsVVitWOWFmG/hKEG6u8gyhsIKlUW
tgl36WwoR90naV0+dBKJE7KpRZLHPYfs1zgyIJsbJQOBKQJVyGzdL543lB2rswn1AEaz5487KSRz
kUu3X7Fecq32U76g3IAighcb5xhFjtNFjM6go5Xe0iJY+PGd24LzmiSvbTU7vMQdwNsZRnZDusS5
bwKRNNjg4BFgHxBTedm/eouOZHVjI7Qs6rsqJ4FBN7DhBiFLDlOVZjXgLXzkrHsxRX21E+jUEBAd
HwCTzuV1sqaSAbM1+DNfqrgGRbzhZAqq+sypxBO46elG8IgAFSXorAUY0ud9N+M20ZTBYekJZuWd
HbR40h0aEz3L4wA7HYq652b8LE9uptPsaDymHEjS60sPG4PUi4Ysna+xSIV3OC2dXEHQw/kZQYY8
RC8s5e9CHN1kXWCNwh8N/cJSHXuDLHK50SMdRwhWYye/xBsbilScAhKr/aXsgWSsVGUu74M4Qmei
CnypzDLqXrr6kAqFvQczyiFVaqdMmhcGRn7URjv5jEKLe8xMdvsXdgo4O04XXr482j7OZ+4D1hkd
sbzQxYXiNsfOMoqbXpSOhxyzgSI5j3YjfT4T+W37y5wSiv1nBzA2/94g+qEYvKSBc5kLdJ8KQQXf
2hKuznoeu7isSwa1XvCDfIBihqnUaPSgxjOvoXnY8tZGmfLxXcRU/I6g7Ly0vtcToQ9Zh0Yi8Fyj
y0kQJJgYY67jQ7yWktz2WSi5ogeLPX9S+Kryd15hkkYAWF+6YXuvsmt1Tm7ZW3gf+XeZ10oyO8y2
ySnlz22VnGhhFyFK3cgKl/vM6i6tp+2G/dbCf+A8dKiRaD/CleSappn38uDsPvIV0uWi6Ehhk3qJ
1NFNMKyzmYTkxPH4BcsbuLq3wWRmhX2220TRPJ5yJb3v1J9j7mvZHt5YhZqTO0/zGQ8DHw5iapzt
tFik0177C227YeTf7E9ZPE5h/JzqqYmxwcxqL7lLYCZzxjfrOHIBFiWGaEwNVxk/TfBvSQ2W0AA7
1w0grVkfU3QdXffSeY104PYDLXB01eYPix9V3JiFPRmX2x8mxBSFd1AApLQOZ3Z3wF7vVkOygf3H
bXPsu/rg8I8KnygA1/pL5HdA+2FhC9SBdVHDfc1BKXjhMEuP+Tjj8tN8W9Jy9rzTVsTgDiccEOIl
S2z/oi7Wnp+l3JW3Pqg5naG7XSg8O5CSW0YQm58sO1gH9KmL1TTJWQe0T783NNNy0inX7gSb8mxh
MNQGwzKcBze2qgTh4IaS7ZvRTCtf+wfsBi2jOdWLKfsl3l4YqghZZFslGjbgQvmnbhRnwAX9ymWt
jXpVdxNqmTJ4sDGH0PFyqjFNkYNpPzAKjSaHGmeAPXrWhUlAOtPoRfd57JPMib4DYFiTeY9TR7l4
N0YDXQEV6vaJ3alrqgGpygz78XNd434IJuKN+WAfa28cq1/FJYxMbEviAcdAM89fOZN9H2dgwvUa
BQ9FwwE23/pJDNx2SJFT5feNbSjEWujnYh1+HqhHWJODduV9ZYGHP+3ztDWIjKUV+lToshYpy9Hq
gXkaE6/pxRxWK/eS447VaG1K03lH/+x1cQmstBKlzWwRUICZqrCVSL2AK/GOdw5y3o0Se4wcvBNO
NZ+Rm9if3jowwTU7x4wVHe/Wpg++wsTA61VP2CS4fEJM1xn+dkk5yojeKH0afxotcg2/am3zprYK
OJ7wcxlWg2LZ6NIqP6CaCzLMMmJemXmTWzbM0Zt8HGMfQ4q9c013kPuOAkN2ZB51jWzoDZzAwlgC
k1MV1oLqGM+pnxgh2EQnOw/RCA7e0mJxmfU93nL0dhPt6ey4b7PJmCIDUXY6dSvtpsOcdalVfG34
NkrSg7XtZR1gFF4+pXUuK9ih2+/6d+kcyAeEPmtCeu1ssnjzb+qlv4KhI93C1q3jbxsdprL0M2x8
07OfUu7GITqoNBnvWneElYusVjqk+dIiaHyI+bSEkK2y71L8X/IHj5Ssrb5G4SoBq7WwNSufZmon
/m3PzHbQxvDMXJf4X9kZpuaL72MekZDK8Yb2+ym3M82+AIV4uqrG+ba/r7GAYwMRbcwUJRIVoSEB
OwGRFNlEBl19OE9lQl/oaSeLFbHTSpjcGGS6Ycg0RLIKJavzrQ5xv3LPaQt59a94MmkiRamAV4l2
aGTMl9ZV0sXCF5i2LkQPN5o1TXi+PGRCP18FWVzr6RFTH1xFPzUzJY+Jdo/RCsMRcVU2TbdeUsqm
Y9iyzWqIBRb/VVAatr+WcK0DVLjbNtk/4BCAN7FqTET7UC2LSsJCD+2h/bWHGBrYbAAnzKQBth+X
UTHJlaEMKZ7+HrHLcfL4yBslId+atm0TyC6y0cFy+9qDYFp91Zi/yBDrGtMo8NwNbCkKR67TzNin
lTfjdkB2FTJVDoi1lvxlR65TzIjZBPGaCC10Lx7bvJEa3620gBQx8gG+qj0SB7Z5VsrpPwa9HAM7
lJhvEXC99A67SyKxbOjmqpjswqrz/UUUwKNDo/5soxkkOLjjJPzEHQDN7DjhO/NZ0fuyN/JHic6R
q2QtAtD6rkDezbHvM+2GnVoqV37aA91fX9I56iMXY6/BNud7/BYjeCv7594X0f4w9p3tqloQ736D
yILZr1hZ+8ffgzAKQbtxDgOJmJfhrUQfnzTGgrTs4w8EkezO1gXP7zxtyV81uisH94Jms6wf5qEx
/OLR7cp8GmH6t9H0F91YgiXe3dFATmv3re/9qfhLctmtndLqyHH6mxxxDKaz1eBKoyNWo1TCLocH
TYmAFpgE3bEI+LFolFfD2Ch6BL3AO+1hLTuXP3TgT1yEVd1RtyrMaYbwaUrbTFoZlePwGzu3kD9C
lUJioweKz+RPR0Ni/VOopXwwDKpko3ZuwC2CVHG7A7aWdnGCLlO09sFDC978wNdcWjZOF0jLpl9n
WblbB4EEoueLvWcQbx2hpmvk4B/TVNpUg4qke/h+Zf2aVwTmDJsIWycqCtux2dxXfTKMaTr8FGvn
84Q5O167RYHzLvZqOY/mFyoUWTk9Uto6hW2nMyd72Nbd+3fxGgqRu0BjG1A9wcX2OWKkZfkPGLqT
fjd25OvnuKiFF7uho5hZEqYCSjpixb74/cT8GPZ/3fvn8jZUA4pw34LtYL/pTGptzMw9DObPdqUE
nxtb5fOkdwiAJhV5F5JUk9vAMn3L9zFoJzb8HyDTy5T3fxZ4tBngLMNYVg6L3LmegAzBxCcxczOK
URZ0+VQMlN5Te0rpcZgYJJW9g6+dbuqaDkA4DbyoJG2kLge+EerRXoPDH4z87CuoM+kvAmVMJuCm
RbkQG7MLaTX2L3TQ0aDY/on/elzqb3leSYG280ZT2opeeRPTjlo+gh3ePHVoHqEA0/S/2IrXk5x8
MzE8ZfT2U4CdNeLXLV7mCSGAWvOCj2ezlrSz2qJ0uSHjkL9kV7y/Al83xVkCgPRgDaZnMsyI7OBq
H2TwUdvejfRT4s7CBp41qTXHyqUIXKf0En+rSUQ471/4zQZ0Tc+zHEo72uIWPa7XS99mZMKYhGp8
crcsy2e2CBTsHcIdFVLpH3sCqFNmI6m/4q1Ye/82rj+/BAKOdB85Hd35N2wFDBN0H5dT8YT6aOta
Jh6vgRZ2SkrEBkFUgMnqZdW/f+XLjPN/rne2H6wOWwHFggr41w2NVqcxnN7IeExwwmJTFcyxwls9
yNoGU1qGZECshuspsMi8NR3GoJVDmE0rR7mK/Dj6zWoYNfoRCHW9RBFe8CxctnRoAZpc0yY8bMyB
cCPzcW+ruBu5chhDirRtiU5VTJDa0aDS8yRzcP8vQeqyEl4/p9CErGJbFmAtXL3rIOmJIpNJdo+5
ztUKN3d7JlAutfltiYdW4fZmDb75s8g9SWcsp6usny2SddyHwhYhDG3o2A+97JOri8SxP2DoXC9l
z7KVG+AVBWzpqjcEHY4ZDWE/9J/+FsVtC7UxSJ1oSWFbs74EGMChSaIH35+ttcTI+YObuIyA+udj
8mwHTD3w2cowot5QmkgFtHRzl6esqwvOZt3ifdph9x0W0Us8z1jNHjCSRcb3vG5KwF3cnHpwxxli
AAKoPg++uzQ5ev3WrP/dREOc/0wMCzUTlv69paFaBCMpOlroxRBEvI4DON6TZcfEYVqbIDkKyhZP
fM/e25IYji7PxHwtBWO/yBTrGHMmePMVPd72FzwICGJ/8zX2mI57a82vHCeUmtPBCLQ75eQ2NRrm
Uxu0djIBwyLIXlkPQUAWugcLr6Dv9D1G2ZQmR4R9fqdv6DE7PY4TQAYizdT5ItIzEyfkJuYTJONY
3uZOLVSHOOhlJRd2kiTYiLrkss0JL65+GO67NoGtdkMXJDFfPggGb9YQUiH2HIRcOlkWtefrcOgH
RLgJpPBp7xI328cn9aMgxsXSM6MAHehUhKB4HaAQgrWNir0fXO0mSc2zUY4x/CWEub+qQaiDmwZu
/9glsFT9w5zt2JxObRt40Ucg5DUGiewfegfRAwUSJKFrwpqD5JwGsNk9Ugw2bvVfaPMTpzojBKI6
2jWYu1purQwRISDlpBzdQh5+U8Jg+uD5XmdaXuhwJ8iNPdiGPOqrIGJGJu0j1tTjVAbBmvzuuN3Q
5HfwKpTxPSDPJtH0IUaXf9gEMRbsrLOQ4nOI58kIP88YIE64K5Ip+Jjwtxep31TUUvBA9w2CP6mh
nf5uJaCyilBWRsZwfv8zvKZHkJ/BVPGQdXmIxBizfs3X1Qv8JR+o7dFfjaGDGNBHpROfjJm+V8J0
mP+P7MDHqQV7ONBkX+Ta1tVTAzNpqcnd8nEHFPcMvt3yc3wEsD86tR5EZ/sDbsb1+yKMubyywHJh
nDlv8vNct0LcmJrHNMkw8L0pKb69P/++fuFDFP3qh70gb5GlEYl/ev9hv7k+lPDAcS/pKMZL19MI
K/y08dy08DzZpBETQU1q6leqrdJiKnl919oogz9iKb25AV4zhCeUISi5TI6Y1wHBo33sYWnQ38Ok
u0RAdSmy98MvNgbprLH+8Em5dbu0939//wHIq/3nccKUODjhMBc418K3h1o+TwopKt4xGQFy/S0I
sNw5J70X0eThpjujP3t4+n80LM3GS+TquqT+jEWDoCvsrOvUI3cd7axl3T2gLEra8bOvmnp5YQBf
tt7tYHqFWYbz+2B1gmqzb6TchS8vpUsa2Zn0v9tspHDtfYh66xGpDC0/RhCU0u3a0XoqATmlwCZL
1hBCLGY43GqH45F5DzjX1z9AVYVv8P5jvc6soMeysCGZwr0j+78ucpjn1cy1bWUPQ6idy6lrp7l/
wBagy1usxnLtZn9rv9wFmOTXiIhOm1JjQ2j84CVfh5SAZ81rxpXSJmS/KUWmYghjZ1iyB/9C50lj
yGg0fSWz29qA73/4t5cjcoHeIYSEFEtK93pNZ6nrgmGu7j22JD6NssyWbq9iNhoWsqr9uMB1r+TE
PGMajTBv2MmBa1pvXDv6PprbkBzxficAZxe9Ii7Vzfoy9pNgbaKj18UDBuIo6Y5d5fWq+WyPw9oU
Z0TSkdk9qAaehH7cu5W7oAqfcUVkgiFFQ3UuIrpMO7MId+cQuV2Nsuuru44M2zl4/FY5GBZ4GSjj
8NHmK8zepOYgU5G1W3ilgGNJBHaDCAtaB13BCx+/2Che7qgFzvLTUoD0IQF1dU/Bxpiqq0kgyAzG
IK3ZGuNzkvMtD63ytgbL1KXIuErMmmF+Wamkpiwo2RFJp1OGTjExDogPE0XA6rt0A950xWgK8FS/
khtF2SJtyQ5tHBfZi4I6rlzakroZ5SOJS8TfEilm/UqDfu+kRS5DTUjEo2AlweqiQlqHW0VRSAn4
a4lLrz/j8KtijPM6o1u8275EkRPe4YmO4HxrzpjmNPG5MzCS1cFMDon91+1h7cXKHo6zTWO8N852
sAA70Wp92bst9DWlurMvPZ+tN0xzTfrEFw4qluUmtnkR6sDFOm6Uub0SxKpTHqbfapEq71horSbx
+EgvTeZ/8uz2skBVKlXPRcBKQuNAh1ORmdHGbP5NhoztZbfiAPJzUBMj8MD4i3Rg+kLsIiwqEz4l
vdH0slwry+YBGiO27ukt/ICuOjdsq9C7L+1mCh/wTezH3zI8IpACgi+4a3jaUivkQBWJmIn1XQke
ij0ALnYZQy5oFLYo/X9CfEr94wDg4rU32mRCoYsnGbrUl3EZEhBrUA8jhkwPMVMfPMulsXmD8x2S
nAN/RQdzyDPTve3iSnDVipZCWBzgk8zuH+uGahSeMThf4txDF4z/6aUJv7e67A0439vQ0Qgt8Rcj
jLWkZrQg1OfObKc8ObaM01h/TN3CfTktoxX+KmFxYpeBp3jivsz8nvUFbH0c/4tmhqVeAMX1+AV7
nLKxzwY29MuLrxibN3xBvSd+M+6qBDbOkcz30Bmz1eqLU7/hwDtCgLuA8C+RFF3QpiCVStOnX81i
pVb2LNJCxnuB5vjgjiuWrxcyANGQWHC7lqHX6Wcfv3MD7GnrsBN5pdfSbVFgT+DCBa/P38tAWdnz
tqxH5lbweS4bV5v02OPTqgOmxt7owZRluJEVIgO841Nj2IbOj3pj9myleo4olIW5cToZXpW5JlxM
fC3WE/N8XDACVHWCX+yKLi/Lp7i7MdvSxQvRK5I4QSjaMeXBz514kmlzG5+zmhMO2/2TbkssWDxk
YGYBlo00c3ZWvF+2buq21fOAKR6/a7fTzk24ha4d+3Nct5Lwd1FXDhceq3nRW+6PafcM6DJmISQn
ZhiKentDTWj10pfYG/d4nBOJd+qqgj1MFx87m9h8mQeyC7Cz3fUgjtvhe1Pa2NbWjqtLWvgbyLEh
VF4wS6tznNaCF0i3Rp7QOqOzgJ3Ak2FM24airbbJ1KUHtYmmGDwkfKUQAIPvF5pg+2s3+hkmkF33
1MFzIsAvl2Xq02qHbZFYArK0Fj6lT25aeyt+M1ugTKsoIIjiccwIs0NeJ2aeHavQwHrjEBoKlkq7
bbZp+30XtKNzliX4gUcYb/cQZUtUuwck05bJKtho6tur+XttX6Jez1MgyPtw43lkW6REqMHtMRxK
6EgcsnIKZEMimNcG3++kgo0io6pOqp94FmRYj97lcNtaRzvW7lxqwD08bE3GMbNkCyqsIniv3kYN
6ej9si6rto+KIj42Tco7DVvDx/kSFkeHsLsyGEsDYRQQnue9BXG00IosHacDKSFxppRa/m/t5QV9
/+/FdhEATcyhYN9rjNX5fmdrXOywXLVllHFhsrb2F2SaszQ97LVI1vRb1i8ZXKH9mFP+QE4zBQzs
gPyz9X7yeri0y7e++rI6sjS0YlAGulrSDMCqfLMoGra40lgFTL7zKAi0cQMn0TVrWA6DYJ3k6QB6
fzTRKL36wobBRpqwfWVtDfx5u/qWu8EnksJhb+DnpEqso5yAytuNxooYiSZVCEX+ps6h4iytp8wI
FvOx9S5QWzM0wZ8d6qrk9xhwuWLel1MbfxWZF+xK66LQcqrvoGQDZsGBuLe0JxWTToqdA/SNbBRn
AM0cDYL2Jr8KQegMZGAI8WjURYxlzZ2z4cEBrI9qo7D3Cgswmk3NJOcJPWNVBEekOFFcnTwagGN/
M5omZjw3w0Zc35ZtuPkQ7JnAftxjmEQEuEtbe4QJiE/cWoXHGBdoaHg2Ew6N9Vx0tbxf3hA3vgfk
PXHcFzrNAOnZ54uQoHZ8tuo4uJ/3CrFwy0Ww442WhAet/ELyRzmz9xx33JKqneOFREfoRszAkJCJ
5lBWDIgZ+86tbJdECw8/ibNONowsGKgxyfx9AH9mMEm6iXa6zZIusqnm6kNmAXxij8F44OS0c08g
gUlWqfbfSH7Ib+REl94o1q1C99u5YU2rqTqCjcVjchRwVz0YNTt/O49CO4SoZcAJBoDZotOWPHVb
egg7RKLFjvzG2xGPdRPclw353ZfnimkoHMd2EouFLSHdGlX9ltnCO/Zwz9MJY71g1cFI4kkS5Ol7
3WUlnwvihRGIK9C2mscYWijck23PZUJwbg9AGw7czq6HO+bfBYz0qdNzakae+lVuL7v24Jq/DBmu
CDgZJHAMnx3PFMDd0XHc69+iWFdujSZBBP+YMAodjBJACAcbo8fAWpeH5G6QNB2asoBIyDO1MRlR
ZNPHHYNnCHGh4c5F6L+S49grQXx2sUu2cdAs0gvef9szxoOhF1PqoHsvGZXDe/VyGLUgu5dove8x
aPNrN56CIF0L725vVhjxNOTWMcaYIvEObaYvnSxOSRyFB00wmo6LCZALSr+RGp3CZb3Kdeh2HPwl
LoqBOHUhDuzZaz4bshYtjmRWzv6QdwkiJzR62KPQzZL5c79RiBCkVkNwQxEy10wSShlHn/3r/Xry
ukeB+SH2nojYAhcLUnXdaFxdb65TBuXdM6wWcjZE7C2fXwUvXjYka5eZ/EcXRilECU97hra/C3h1
3YrD6nlog5rxQvigtwFzol3Th+Tf4MCCE0VrzGV1w2g8oe+8f+FrMIQWPwVtoMDNQD3UGxasYQSY
YZZV8qmaFuZ239FYHbz4PsRjBgo3FIfRD25XW3UWPJp1TPqiYuzt4uBm43GmdvZjfgktg4nzSP4F
RuA4NV/fv8lrJBf4NghoYjMDI+R/aSG9rvMX2C6+32jndicLbnRERgVe7OK6TFq+ZjA3hcHgB9Uk
foaXfOAH3+dBN01zWxeYvOHBXHa08ruaWbj44JP5yBRbloGDT+Tm09cmJa7BBxaXganziD8yJtMJ
maqT3JTYudDH3XaLe0EF3v+Y1qX9+Y8eGdi55aGct0z8SZEzXiO5Jgw41qa2z4ObrEZA6hRXCs+8
kIGY2NgxC5E/aisl9z+uUzhH8Q1mu0nNeLiLj5znkHFTP/qdZfyyRoIKxlQXQGW3xdv52PQ3oeAe
Sh8eeHIy8QFh2HWSrHX3xKiEaTGPpZ8kKkM3a4ruo5qK0ccTBLcbKruJISVYFFK5LATCrXUNfUqA
c6UbjcAwRMFgc7jLGfFr9wWqi+b/MXZmy20j2dZ+lY66R/+Yh4jTfQGCpEhRki3L8nCDkGUX5nnG
058vmXBX2aer/Ed0REfZskiCQObOvdf6VtmQFl56qzYea5A6XcJMp7Pqu4oyMIPz77GnvQAYRbuw
X6zCcJ6zNbQw2TqmMpA0EY4riuDbRg+pq4/rAOPgHjUWwUwBBVRNrkZpZUmVHvPFK8M7UuJFO52t
RpnaAIFOTULw0nauQYqJl4iugaW4a4SMdgR4upzUDu/bHBhTmChkA8t13+o6d1Y+LAv4oGrXGS1k
Vr/CaKw8mZOqEhbFia8l1w86O63nY0L2HWv9tGAGwGi9ErMV7ZOx6xgLXDUGhZyohDidnFdwO3F6
jDiCNDTtCAg1sqBt+onbbpUgzm2aNqFxTnF6KwvPcDDOndNEu95YOMnvWBlRfZ4KsEVD+4RuaMUa
pTYeMIu3nAzThDjFtHJUAnY5YGcvQzxP6heqX909DXWradEum8OcuMwayQOTs43eKQ9NCcR2vhBC
Roclu4xuLfBJ0quwIU23WkDhK6VMkOe2ca2EwbknjYztZ8QIBBS/JiBqKHydCm/8Kh+kKC2Z95Hi
MGEzsMHJq20wGdUIxi51lfT5F48YGIgf+8H0gGkCs7SDoTaRDPw8GMOyV6IjqK3TWMWJMfooWaMq
fdKQVcLFZCUMbxz4OOSLwMApc6+t4Xbo5PlOOSjUYNZE2iJTw1ALavBIl2nqa3pzgxYBHCd/C9V+
EU13ulN0Ii7AtM8q12DgYWa/jLIzYlf6eBm8+75Tg6Hl7+JjoWdK9UBob9qdFULQlyNI/joJ4ioZ
X8IuW9KDYSUTLjhdax/BICTk9tUEfOza1bUWvAG2Pp1sNJxkxhmEZwVNGDnEGPczgtRA67NZu/W8
sr4na8EZfRW3j+MPhCAEE6fBFay7Wwd0ZyrvHFk4amDqlM4FaEDp7SfUxC4fNnPeEZCj3Q2tOU44
Uwz9s2Z7yTmfrY6swsFJ7wl3G4K2T7TnuSATJOvbFzuOm2dF07P73FRmzV97ExGIz7QwLEZwXzFg
0gvtKmbhwWyZa+KRXN8WnXrBg6N89cbIOMI3LIKF/sceXXO0c6zOveGzigCHmDWoov/xZANV8TsE
IIC6vPXSryHxs2RiL+/V3FwPTPXNakfGSvcwJk39JjTq9i7Cd3PIlt567F3FOIaeWu2rtBYkQ5oH
twzzyqPKyYHo9ToXaBnnDvJQdFMDNH1Sa8v6tBAN/T7s+vbtwgntEoEfO+VdS3AvKkQzqJJKo16a
CMQgwBPV05rOJ9Xoh9sKLdRDpXfafp3adJ+lpg62bCQBCWHX8rV2J2J8B3N6U5hqfwZSRlyGoxaC
8k9aW1606y2OKu8d1K38TK619cZFHW36KTRX8q5z91ZF/Po+t4b2vQfW7ojiRtnRJwlvrJZkOJ9q
otjRLlJMmqaueWOOdvmu7qey2gkN/sEgqfCFzObq4lU1HQ8Oje9QZuvI7FvjSJIGEQVGpATTOq7f
sjasvkR2AptnCZWgGslw69ZQ+6JBULtxqiW7IbFueVh1pb+zo64+avE4nuIpxcYUrgt68sRNCT+p
zDeQiomyhXNc8ipauFc4u97Wtbn4qeu2zsHNs/B3lMbPnl0NXzS2tyM6Rc/PAD1g8rJYD5NMfTJZ
gPfKnLkPVuQ4N8TcV+DJOj4AbWHryaWYxzo/4bMNKrcqXwbSBhIfZ3R14dbkmODV5Etbeom5CygZ
9UWmXSIAMy9zYipI61vcXxx3ThbLyduqSrCQwtN6Npj1+CQ0pC9xmSX5btJL1PPWVNIpCTVMzaDg
UAmPBj7UKS+/sKASFKjzf6nPxkOACIZDwydDovm4KM5wsPCsnrKBsIkdXYLsLYjC/u3EZsM0vitJ
YWkq36UN/c5GbElAZFFpWbZTkjHmhEz/nISUPCq6T5rTl/cxxdpemZg6B+HoqIR60Zrb4/98nlJ4
gPNQfYhXvT9BtH8ls+nZpu8P+zubD8pAcs/q6c2Bg0+tnLS+ybwLvbrihg+WE1iSTvU9FUXsHRht
hiNaABF1FZNggXkzrFleSzSwPsMq9QUFBUHUnkVEgFkrn5SoJ5KaiEmTRHfSk77aa2ndpLFi3lbr
0nzGtqacM440PFzmfBeZxnQeki5F8WFbRQDZovk0sXfcaotlvwdT17wlQV41A/Jr+4NNrsezrnVF
G4Sh0p6d3iKMaKAg/qbERbygiaxJ/EUwlmr72OqSu2Y2BqA2YVcHdWY5JelGuI7djwzt3Z3etQtw
QK7weRgL0mKqCWn6anePFRC3/aCncXKgi6E+kk8Brq90i5APRDqUipj3ETu+8laDAfetMhaWHy8x
LjgzUkKn9F49T/DQ9q4xFE/YM+myzav7EhpV9J5wUbJtKiFR8bkK9TvNS60DEcJQ2QkPyY9R5Saf
TXvobhxlib+YHfoBM+wdiCgTp0N71XN/DsuQRxPL7QHAX3NO9IR4d6K3/MbMwiBN6uSrWxPnSuHr
vm3ppIGHM6ObnOQlDvRdj7FGj26Ldaxvm2S5542/piQ7vzarVjL8hBJYZQZrd2P0e+S5Cf+KGd05
M3vvHtOSuV8Sqz0YzRQVvjUldZBainUx69n2nVr9DFvHvJ2z2dl5MYtQQTOGGAae3SBp6/zjSiAU
7G+r6tDe9N5NTbLQkw2DCJJaliX3SqToOzbh6rFs5/HG9pSVEBryQqZlCW9MXjsNnNFUHmN3HIH7
0ffMD3OaJeUxi9w4/SbV9XQJhaJ4TVxIEdmqCWZIsjaiESctY6RbikZXAmGcKlL3ogS/1nZclGQJ
2fXYsCObqq2bhD7pcVOyZywonOdk25OEFyKOiIHWAKTue+h/ubeb82hak2cH4yx1LMFJEz9iSaYV
xZU4lMp53govZih9tR4wTvk0EZjPzUkfNR9CizS78XujhYx316Dsx5V28kqrNF+33iujC1Cgu66A
ahsswziud6hrovamDRlvQKeK6qX2eers8p4AoX4c/Miz+nQ/APOL94ThGW2gKCUNDSUsF/ebCnI1
PIOs1wpMTBklnkK+wXRoGL+Xb82pCdOPvRVVfQ2+pKuSR2CeoUYEbZ3lunrL0He27CP4g6hJ/AGk
LLDjCYD+sg/tMrYv8+DQKV2XkDyEQzilbFw+8A1hh+pmJm7bhDP1cix6g0alE8iOkXcloTXrWi8e
ipek6L8BHM4GBJIYEqyv3yF0eu3ChTRoDZ5H06bEcp2qPoZZyJCdvlu22i8TkIAwUMxVzUi90LLy
zUblJ6tUaJvVOmI2KKckHgI4lzMIAapsE6PW/c6ZVchs1GUSx4XZKkQrBt8F3uN7WRonqiLaaNt4
AVU/EyAfl1rTvd0QcpujywvN3Lb3ocHm195TS9EtnzYzkxycEM+7FuludZVOhL9RW/KacrCorCAE
T7I/KIYg8Kuus5JNK4wMSehXuc+FRAxynLCWypFELP9sG8dsxqtq0gWTPFYnMRCWynN5jtjsENLo
OkojWJOUosXGKUi0rtXpiltypAdmmyHJd5MZLt9tKYXLW/dwm+yMmpicYRgNS+Jf+cFZO8XOaI3K
iVmfkUC/cbg01ZHT99LqD+QStwT3eLbTpreci7Gi+SMTYLU+rxERHONOxwha42KBQ89DLjMrSlDt
HQrDWPql3IqxODZH1RSji9BBgULTOtQUcOCtPqLIgHieYQk9bq6RqnGFG7OJJ9q92whU9uts1eWi
bxbCXif4msg5ndNBv3cTEI7fALhHFSPLkEBeQiNjW7QXr8pZoUSI3ROHdVCjfkViCFiCdVoBrxwJ
EB8WQPuy09qY+jwj+nCUUQeLd+0ejzJmgvBdwtG/KVVG+9YvDWoi/HrSALM1kQmYFHOYsqrFDOq7
hld+Td/bsgyraaAWYbUykhpjT3yhIQVLbl3SzKzp/21dR+eqUt+stJwsRNvQnmNtTo/FhN+a2ifM
CDnbJWAheSumjt8LWx7BT7w4s00GYHhLxe3YCPXDl0USDIeVgUmFo2iKo0IAZxrzPShAwY3s0c+o
8S5JOTngNrNmdwDceDXcbXPozfRnN+PIGWU2CROt/Ryu2vxMXl7bfdlsnJWX4BjelBUdXamEdzF1
zdIBPLnqEWLCTdJjY7S28j5lWVCfVAi+NauzF6fFAWvpOH7m1Ja8lIIyPDEv97TsUY3zAeTwbLT0
6bu2Sc3neI3S/JLYwN0PLecx+61cS3qbyT4DtWtfvY8KPAeKhWk09pnf/qeTLh+6bcy4GTFIgBQD
rGJMxBXV856FYjM6bx7r8aoSJ6GJW7IkK5kfA+OApw2xRGED5ZG645an1vo8ObPmvVYxpfSXzOrF
Qb+V0rXtob2aI2QXqAtVoerAci8GQX2NSf2xWKqweKl1EGUD+XDDLLLgTYDKyU6uRxuKSGpsQBiL
t4OBfVyPS+GiiAmd0qw5D165TrU3IfqQl4iMv7oQzXp3CbkXOD7OH+VkVOuqiCtlSjb8esVEyvmB
3LEzhFYsXOVsit1ed68OeYOGCn84haqYGkk9k1yjt21+cRjY1F62GN86C91Ggc2bZIC3m3cZZ5DQ
ucgxEOnTIlAgh8yqz0GEuNp6kksZYGLhrNum4XLu3MkGigoeEXnBJHX7Rd+JHxyuo46Q0B5UXdJs
T99LvEVtXsSTWo/Q5YaHDb7TFhhmKjqjV30njR/hGZS3CW0zsf1UTS0+vEQRk3ggtp/Ns1GV+lwx
DBn1YibxRC7ENnIBnnYswkL2g95eOGOSERRHHHiomvm65P3Sy7FbmkxCvGAQvrU+2+MCy/40L4y7
oIESMm8W1PNVltrOfpt6ETyH2eI02rlYCWgNippHTlCX2hM+ohIxQNX4Wk5qKx1N6RuQHMbvnNUl
FHPdERctG9kkhRbye9tMUNuXLY19FbB7fm/TRmK5sadQbM+JdFQ4lXMdCFwnkNATBlY8guV1BRw9
hlaP4veKdmivMAdzzcahvQmTsjOGPdCYKs/PtD/dpj1qHfkfzKM9e54hVtoFN/8Relem4lp16OaM
Z0IphetwBC2KxH5AkQBOyM+MHBfvzTYT2+TBhtmKeQ66aFGVYtE3iKXNy7zuX7tcI4DyndGahZkE
ljouznTQtEUgwFTQkFwZOUOvRk94Qb5r6CjgxfQ8p3x8a1+3HCXvxEYrqQ0RB1BhibzqrDdPIyWx
+K3QCMUFBI4gKoD6Og0LkSFyrVRJy5SbF1MyG/u0Ify0DBIltG+sCPnFMQa4gxB09BzA5M4VZF/e
2nqVxJm9ugqvc8HgOQ9GhSNlgOyADKZ7MjE4mgaREc9OFmy5CJuXy3PhVujvU1hHuYfs9vokb7ex
fKDLeOyN8C5KlHlFEwRHtWo+dxpaqn1FGMy4BIzPTT7FVukY8vtPCsUx+i8knlxvr6tcLSJUmFs7
85AaFXvb6RKulWq2YtXdPMwbCEB64hKpgACPIgRZ2wXM2lRI5SzKTP5ZNbTiCU3DWAzWktkR22zd
XimgHdMTLmGrpKByIFF2KfpAGEjcLvEVsjuY3oTdepNJbHPoTSbE4FMM3DfH3kZ/2IBvSgd3FLuS
ZJ1uupwa5wBfMxnNHF3eZhnIKuO+ougjHK9McUZgCmYL5t9FVbGC28rSfKBFP5NJIEoDlahTdPAI
JrlEpQ2QiQCTnuoIWtuM1VghGhVRFx1nVIkFMVPXMnqTFmLyJE3oNCpG4nTBd6IdYVh8L5qMl2oo
Wnhj0iYjd8TRw3hl3SrYLngHm2na6goxrF7IAmIOmS5mprcvWWZdeQOytKUJ0/IFSkVm1S4dN9l2
z7S1CDzfI+YRuJs+bKHnH10vZMZwTLBnXc3hJeUYVZl4bKSIzM1V8ZBt1xX0t3hSEBeIx3AOe/H0
qhPLieV7HRgPNZjbeiqKndzbaKULrcVCM3LaO4a6lhWyRSOFi7rdM9vJA9j/9QDSQYE8bct+InGY
m8iSXAlhtN2OSQsY304LSszFzD/kiTSqOqFP69O455rJTX57psmDk5+dMzHxvhK4t2gO8TPscSHU
l4OkAmwLtiL95nx4wQ/Y0sMKKULY1DqOlDe4iyFW3W3Gai7E+rTYZvmNAECu6Eg8tmLL2ZZslEhi
bR9UGG5IOKUpPE/BmliB5EoiaDDrI6IrY9JO9bX63tSBSm2QnHQbJxor336AWMaHkRda3nIeCkWu
kfwjXcqCJPNFl37779+mVE5GbSe+fNWc6TeRaiuOUispxjzRxiCMqEDo2apJmY8HxfaX1UO56atw
3Mraj5hs0can5aQCHZMyWvk9GCSZi9vCEhSd1o2Eh1eqqyNZcm8bucfZiZfyJIJh+y/aB+Ir2jRa
iGfFBq11VuwSueCakQXaQj4UTYdzKj18R4RLBQcgH3G7ltIUH0v5bwtNnQoK3abC631X0cm33Ncz
LYBNcCllhDFgHL6iTeslJTykHIhbXe4Dtmxo0KO8ZnqtqxAsdUYjrr26zAIXIS6mEKxIdzg6QrHU
etgcuN6RXomT2BZiN2qO6KPA+xJsjbUFqgBelfYGCOFxmMWXsbBE88sqOtj8lg1GvrEktkPvaqGW
4E1I1v4g3fYDQSP8TnFcE+/lWsNs1eLoTYj1AgH1RRjXh1PUIbmRImvOX+haCJQRi78Up8imTWS4
dDB3Ft1Bh9gFthu+Gw6jgj+w4Q0KhdsWqsKVyznNulDyyGJ327rJ5qTKNKV/q4nJj6IMk8JStORU
9w1dDW4Y+9oakTrEDaIiq6juqg4uZKUfmbWQQqZypcjSYSTjuqS8CZWzJmO8AN9x/tmUMdu+wKjt
2i2T9/p27ZTYmMXadm23bE+crDVnJCF8jg3XsKlBUHwI6aosn0K81c0XZOYc+R0WMvH1ynaXmtTX
NpnkgGw5AGqdjSUFXtYpawdwNB6ye1A16jrtGnX2NKoecZyp0lYI1mSpzUxByG4255uxkuYtsFwq
CCKkv2I3xdItylgNebvYmWR/zjJSURNnIWHsz1KjyEa+CK5zRCbT88bZ2LAO6ELF+i6PAq5c5bdL
jY9CbOdxk4lv3bGvYn5nDmN9vnNpJ9rmzpYJlppOLW8FGyRnU0RuEtFtASLqQNQlsv8lD0DKjHDg
jowbzaJHPBhT5W6bSNHpwon8nUrx57AFRGvXh06KEtEZiUvUGRkGzJL5HrLVcg9GXFi4v/t0pZCI
s5io9bcDvnBF8yPfdT5Sj8hjyilR3g5bC5M4xwWMFDEBeFiLq+Zta7nU5Ho7OtEEs3qIbUXsh5t+
T97IEiZNkFvPxQPAJL4T6QakTrSQzBtK122QpRbHdXdXsHxXeFDGYnnIG8juri8Vq2vbCvHsZvfZ
dkeZB7MFJGzQtqThmKLt0TGu7XjW6oJa5YDbrR1JxFEiIfvc1j1nqoTGcCNVNRJR9l3Xeq3RIvyW
POVbP6XiUCfKynYUj+p2VDLsSZQNlQyC2RarDWe1eR1KWblVliuIYDHiFgoqXe0F/4JcLsPt2Ejx
l9VHJAviHQFaE/YCzXLjfoakEmb0mLZ323kJXuyHTS7LZFl8oMheZrU9wvZ3tSWgRye42jlSIp5L
qeq1xeGfyycBW8RucdfRG+OrNqD28al4iDFPHaS4XrYFNrWmfIiclNY/h9LGFGVGq9oC8IPHXvxW
pygZ7wSbzLlpWMrYqLuryWbzrdEvXfm41tqKW2ErTEaJilllJYUI99q8wvAnfqfqDvyDTpY1m/1C
ITnUYSLWpzCLd9IWEq6Qt/SbyeodSsftLLlpymV9oF2P+MOAnDDax41m9tk7ljtRmMNcFhfcVU3x
lWoLgxGaoYSIuiEqDweX7LaOxznmHH6wx7pHV0KiCzZvt2mKIrrOSKGrfORuYnHfZOjbQ+FEcPy+
ePR0efo2wXMowRqdtD+1Zbw4PJmZ0WXUVVJAKylam77cm7to2Bduj+ePudO1FN1azpvqXphz+Qpj
WfW5klwzyeZhKUWXG0Fgwr1gqrtqKrtlfFZimrycKN1S0+bzqhHrQtiEXeTDelcj+5+te+xioOdE
r3QN6zz+NrcqNdSBLHg9fewz1DX2Mdbt0XKxOGnRQMyQA1LZt+giD8Mutful+RbpdTXOAQ7GNbvn
qK3lgV3ThRs+dOBKTDfQMbyAk7XW1XD2dUhz6LiOTm0Hohul3XUpWK/bsUEUFR+9nJP4myUeB+NU
LmWVP5fcRr9bCmPd59wevPEAa3dlrpkWi007HunUuZqa4aNaN211jysuLI7hyPtDRWWg6K547iB+
WXsgCOaRnl88vJlb7q1DoYeLeqwrdVpvdagwQValOor6SneoCyKWX+Qmplctfo/LewjUaUb/ZXTx
dG6t0a7o1HC+0y7lWpYTBq86tQ/AbTzoP/o6Vbdukq9qezA7r+8rf3DJP0sOZj4pZDEllTLcKU42
58sObS6Kfj9hBDgrvlWGU2YAk1JLw2Faq8AI3A1rOy1Indy0GwklQ1hmzrsqIekn9RNypdBvx6wP
dqDyGBgY6k3VuoTIjPXKV+JsdLwzpKikt31j1NR5DUZmVtNDXtlF+1JZJaoWb4yt6RYX6VAdAPnq
JUl0uXqTgKOA7Izb5aEmSrc+NXQ8zTsv7yrl1qrgYL66LMr1a63adkoPVMGj/rlY0Ttl+3iYR3P0
O2TmNZ1haAdf7Hxi5gSA/AM2FMZXvrUht67qZm4RIam32Ljjnl6jvSb+NDhG9dlaKa+ExW2mDt9C
c2Tj0NGiSLmgjNHtN4hkuDJ+a3pLZZBPkTGLAvXPECpZCsu8iQTtdPGZawp6g1yWFUQsrKub+Hsr
lGWJL10ICdaN8YNLp53DgSyRqkhYAo8SP6PLaCXJZZdq6hn3enYn5cTyl6RyfsnqJ1rA8rdo2urw
mchUYqqzzTLSwphcnjCeg3AJpEh523Bky1OOSEPIT9e1Gb4WN6uDkl7dDRWtbPT/oE8IitHX1Xof
jk2rug+zuZaKu896jeFFkjjiiLRqKP2+daREVciIr4Xof85sojiatYbVrcN7UT31tRuWX5I+s8Ov
EwnxGCTVUS3e9nlvwpXohLdRftpl6ztd/0iq65NlSugwW7na6wyDuvzZYSdb9hXdxcEF86hEsxGA
pRX9iUwycpJrVRLxIXU0HGRTJ+XFGtLaPS5zjzQzVHUS9x4abYhyfL5Mo0nDGSyOEx3xxNrUUVLg
vn2wjTJcPw4UHmSS2Qgpxx3OMPoFe6PPcIa86Lmeasqx6vIEOtyj0/HrneYGqY/mjbdxO7D8KXgp
l7jygGEnSURo5a6pR+jUc6Fa9X5om7bxEU3pClY24kjv69lrED8tU5RSAlhudgB81R6sforzo9cv
yJPgATgewvVYf5epSqPedzisgtFqZkZGef4pw7z6DLw7u6l0d3hl8+nrwFlVBrCeFeLdWWJeNHfi
/pYmIsT7dqynb2NCD+6Gc131GNPFvC/S0Ti76Tjuh8njQezpL5tfa9KLy6AjmLI9xmM+v7YmkjLf
XfUp2U3dUH9poho+y4IGKMDV7bxrMSvfwkE1L0A8DAa/UxovB90qmnvbmtMvyMWbB1a3nG85NWMA
ioXxPq5b5cYJWedxjC7jjZ5rE15sDtnqZ2TRrGp5XfUfqOWjc8eXn7d+WA2GE0RoPU863e+vOC/m
MzDWGNVH6yFFYATBxcvqTv/CCCKz7nSOeSXw7ynVdjED7cZv24QOuWaP9jFyqPT8hLGWfbKsNckw
ubhRihhM776sZYECKdJtA1oa8zt0FDkQkkXHiKWnanNHdALT4tLJ9SxIOSAxt2uqk1MkRpBqxnRJ
w0j76KqV8xnqUPKaxNlwRvloPEyzxl3m2eHBq3UV/VJunvWpy9xdT99+9nU1bM+gNqpP7G3sDCOm
pU+KZpaHOOK546j3fkB5/zHkPEQa9ZS+KVWvOPR67x0tS50PBtT9z3qhx89hYtk7y8uSw6Ss4WOc
ot1xJj1nEjvo8w6kS3NfmgZLaqLEY4DCrmiORuEkX+dK0d51bhfP+2xU21e0r7MToGykAWjGylj7
dRaxsoRQLHdNiw+S7CXYWbmS1fduP7fdXh30oghGrzQQmqrJeMQmPr2kHmexoIw6daeb4YgwZDZv
U8DMdxZ7/O0aDegG48V6p5VNfhjSkOB4SP0ncHcRmsh+msIT2s0h2rMuVe/cYYkuwF47d19Twb2d
omT6qtd9xOltdJnIG2ndtQEfxHhniNTTN+pMLBGT6NRVdzVE5DteFtNqFK6HZuyL11wBMf2UuiOJ
3/yLgyvmA78n7JkvpaKW4Y2qjPbw3lsQM1l37jQ7OAo5fq+e/WS5fENzthM/kkRHAOoIehGsM0DF
5KQMsT7Qr6lCzdivC61gfJZ9MT/gh8r6O33CQnJCnlNrJ/pomfZlWcghSHeuN7nWc4TPIh18R+Np
Y23RaRn3wUx8dvGgqnoBLQnFKMj+IsgWxfZWAwsgEXrpQ0IgAEqinhMN9eAZ+A/7e94uU1CU4eDc
zWqqMomuVFW9TEvEaLcc8bEe9SVZ31SgRxxfzazuTZJ6eNyJMdBjr0WgiCTNT1UG7DcLdrqKLAlm
RQFZJz2GmSFq1BO3QW68SYfcWn8ZZ/ijThiiCpQOg/aCg0iFyOufUoWAkCyahZLrxrhaFrcDYs8O
t8WB/r8fAoS6f/8P//1a1fSForj/6T///VQV/O9/xL/5z8/8+C/+fZe8tlWHMuFvf+r4rbp/Kb51
P//QD7+ZV9/eXfDSv/zwH/uyT/rl7fCtXR6/kYrQX98FQUjiJ/9///If366/5Wmpv/3rt1cir3vx
26KkKn/b/ur09V+/6QaMkv+kkYjfv/2l+AD/+u3pJZle/u8/+PbS9f/6TdP1f3JKBycDg8EzScb6
7R9oBcXfaNY/PfiHpG/yAiIg5bd/lFXbx7yg/U+DFhiISXTfxFQK7XdX4Vbgr9R/Yr3xbNUAZwmn
Bdn49w++xaTIb+y/J0KBXfzh7lHA4JGuQAfyJ8DNhIKlX3XEy208Zm96Zwn3TpS2+3Ro2z0sLCx2
hdfOZ4pwWpZddwLVHd5MHYtqrvP0+mljHhkGOkhT2VGyHKUubTAHPXeWBDrEzcArRK5T07LucugM
3BGsRI80dj+ZehesJPCw2WqEqHipekT2MAUOe/3erkMX/U7XBEz146PW2u4HV8utg44L8pWzbPX7
5GX2jnwd86ZshiJQkhkossoS62HC9pe0bNAf5XV7tJ3iroxLRHfRIwEKN7BH6r1leDbRVwNWIjdj
UAke6QRazNtH5FG9UXP1tXetyiDYYUjf0YOyDu7gue+i1jBJatCQdlRR802tsGCGqVkcizTFpePp
1ccmdY3brm3ro1715d5COXcfdjk6Y6eojl2mv0CXUY597ybByCDjbqSn/rS0i7lXWK1vhYgf2FuV
+OCD4b3R+uMl4Hz3ReG+OtlQUSEgISzGZiJXXIlOxBCUx8Swmls9DqedTqeKMU0Y7Yo00vzKaOt9
zhp7So3mU6El410KYXZfamxuf7rl/0sAz9Vy9ocl6I8b6aflB5V+1CxrpF3aYYfE3b5Lh/38pkAf
rgxnj7zlx7i8Nf2ErDkfdEIUaORHJedS8dfx8e/fw08esT/eg7jJ/0QTTZVhZK7VaBdHu3DkSpzb
dr2JhROpcwPFubXtt1Nycr0TeYH+37/mj/iyP17yJ6eXF5ZWXCm5ceEUMu2ieMTkumBQR7Ie+TBf
9WPIkW6vxNovQUF/9cgKgNCfPiXUJHKjFCwDbpPsvah7mhykn5y94ya9M82Erde7J59P9TGvBpnj
fLJMLd3H7Vqd29XcrcUxQZc1aR9ioLboBna5ksYgTqpP+PNveeR/cW1+RP78cW1+Shdz+t7OzbJb
L0QuBMX4Fme+b9Ikg1LU3VpfB/0XyKqf0En/eaFrFuWfrohNjWHHerRe0vHYtk8jLLzc19fB/+iA
arUZ/a5+5u6r+NY5T/kOXwGn/Oa9o7zph5u2eFdnvzAA/sXdoIk//9Mb6XrO+OuiLBfzWLnBMAWl
cbHrL55WwWv9BSBM+xEm9Men/WnJdtWhRDFMsoXmHlV173m+Zt8VQ8lJJKh+N2A02LtyOqd+7ieY
Ob78/Y3+E7Xzj5cVb+dPn21eqhJyUbpesCTjiULa3c3evsILYHX31fuSAeGt7aYPv3i5Hy2uf7zc
zw8WtlNVtfv1AjMQpv9Lkj6kBgrtw8TugbdkSrHVPMXezkhaf1AzIiZ9d/TNX3HYvL+6zD89ZrZD
dYD0cr2g72Dylz+7qn0PqO3gkp7iqqQNofPxbtvqc0f+bNVg5stMnAQOmkn6SmmU7xP3iGDupKb9
S94aLl0xZ19kt1n5yUN+zBDiQGfpUi+fUdch4rQDEAUHYEQHY+z3TXdyh5OSXhCHu+WTjguqyW8b
+J9DhefquVMfB6LnSuNtYn1IiUONENGqLb6PtzrvkCP9PkvIENCjR215MCbMIzYik+TVWfJdF57E
Kd895pl+ixbpDZCz89Knt7ECrdtBNd8c+9WlduW8EL+JzP7EIQEstnPQklPU3fWlfTNbGDCmRzbG
ab6b7GFXh+rJqkiEMsyFdv07e9Y+9N7wmXiVxO8wFSH4vWdA+Bprw11Tr8Ev7pW/+qp+WmhUF0rt
2HOvDF21a3BrzloQa1kwlarfFXda8aln2MHdASLIxR/nWBPXBzR9cfn7d/AXb0AVK+Cfno1wKpBc
5nyXyDV2xRyU08XQlF8so9da7L9srT8j0zLN9mpy4/VL0jbq5zmN1xs8wdG+H8vQR405HpwxtA6V
pia7Np31sxMb2jnXMo9POxk+0FiMmDmKc5cpzkELbeemCwdU9iLfhc724ItzdBA7+HM5tA37qde6
R7AMs3s0x7x/ZbwbT7/4OH/xYKuUu3++Vmuh2C5QyfXCCkmTw2UBiVeHDJ7Xv/8u/mp9VH+qRJJh
GZHPsxtEyhvoqHxsuFN+i7h3bz9XekTqz34tzuLuXZo71fg862///qWtv1j/r1X2n+4DHEuei0V5
vcz5cLca3m5Vzb2Xs+MN8XTkDnyzptbJmyrfHJ/Legrwe0DKwdfLhR6eoq752HmP63xbtt3nGGsE
WcL72XmyLNrhaQiVmZCvLPJpa9EjJqMMY12EDYlFYgyD2cSn3GS7oVX9fhr39PoP1ZTesVec0ybz
W6XeaeTtOdn9Gl208By1dJCyT+18Ue2HcNjXxjtivP2iulnMhsnhcBl0yk2dzkb2i2//p1Dv/6zr
6k/r+pLUmjnRu7vE0XHQws+uae/pi1K+hiTdTI+lh+4URC3e7BbT4UNr/OKV/+q++2k9h2uucR5n
22zKIwKWXBn8SnmAzfCL36//93LH8n5aBOyx7j2SP5dLpt2Z0+tCNFd1g8ku+Vw8d2/H5GAfnVtT
13zXb4/KuRgPyVN6p6hH7D6FGmBD134vPo3RTaf78Xm4/ft78nr+/7+rB/b6H5+3Ef6IMprpckk1
Wqzp58yF9XHAEHVcf8+ydjdF5B02r8Z9Mx0tLAUDTBU6HYRCw5UPT90cWN15jfeLc5fofmH9YoP/
KYz4+43APOjH98W5VwUyyjqw5B+8+NjruNRxYVrmLpmpnI/037lb6XJjtHKDuH7Nb9LweZ2ZVfom
qXh+17w1k0/In4PW9rsvbrOzl8vwv5ydx27k2pZEv4gAvZnSpDfybkJIVRK99/z6XllodFflUyqB
Ny3cq6Q5PGbviBWrnx+bcpotvntsZ7OIps9w/LAq73xf9KjFtcdWaw84P+vG6fvHFP6P4ik1QRf9
ou03mFRqD9dNWC7F6KBQDQpB4CzG/CkvVpqyaXQXEZGd5uI67feNRtEJ72l702BxrFXSJxLn5wu/
+FzPPjCsOtqUYnffjVG4rXUyj8zXbF4Lxm0krqaBpodyqAt4CEPslZlmT/WO/BGgVrKN+4E6WrsI
4re5Y1qe8pUGViIkO0jT2XL17qzcDoLhiL1wjbh+Bqr8/3Fw9l0mAiLloTan3cyi7bAnkvqFACDh
ozrEhJYiOHM5necH0XikO1BZLr3Znx+V8v10jaXi3yGYlSgrOtr+uwJ35Uqubd2ZNzKJnPgnQ9dc
44CMbMvxn5rn5KCu4iWzUmdT2bTFI0TvaZXNi/hF2gatN95Pnn6f3WZf/kEXbsr4WcEqbV55qRfW
NCo//15pxL8YiEQw9CKXznDEuUP91NjCflx1syevEQO0W7YFBEvq3pWn8/05E9jKv7+p9/LYh1kg
77TKLUt7wN2LNnOB1f9LJhRR8tj94QOzq3uzd6zXdxYT81g/MoxiJ5Pt/im25wOGWmryZWSPO9Vw
GhPd/MPP1/cHgPDNF2qervuvxTYD7mIAZJPw1i3DxUScX+b1zSI2XM3YnthUTiXY+v0MB27Jc9HG
Z4wypTN8Ejknr4Z1oTDwbwv9KHSOjkz22vnswsxhnn2A0lDQFJC5rrBfiparjhDAVtq9RtG/0ziL
HqPdWG0NUqsiOBYfPz+NP0fM757G2WeUdfA5FNWXdsMG/YpdyItm1t2AjNPOUyT+QfnV9TeRlq8L
fZuCd6iUm25dZjbO2uLKWnOqi343aZpnH1SoJDkIldMHNa70aplXm8J3JGtBXQ9jMjmlbGa8SfiS
b8SFhue7d6PA7WxTW6qSV+/jfmH1X6J8MySuTpavdWuOdpVtynKhQE2Q7CHA9bgCOHlKK339756c
cXbRkM7EBLYI78v/KM3F3OzZVhN85MqkXCkbNsbpBqp/SPOCBHo73Avz0nJ//vE/OO1vXpt+NohL
tPImRiF5J1qHjn5F7PimS5Qt9TukDXnEFL0vEVl1C5pq+tGq90JxM8C0Yn1+kof7wPIopKHHzJ+6
ciHfjpLD0l1WHhScQRDchlYq1un4FdN90IBVsRXtZuaobK3GZjViBtPt4FQp+ux82TESSrFPmuJm
3U3QUsc8BndFhcoGbMeVbdIZO+j/5nvtbJuUCKQd+qeprAxmWzSOsbCZ7RvFX4YNZUwkCO8SjyJz
6Ah6JrGY2pVHfWlF184OHpAEZjgq/LC8FNhh7+fG1n6l3bYNPXrAncRDvxEO/XqMwV64NUmCq/6u
R6dHfqQtP0nrJH1VCpdDtHjjc7Bc5DkD8mAON5hxi/ba8/n+LKlpp2nlr2ktzlo2BAYVzNlY6Z++
ct9VtwkHiNS+RVLTuCVbZLutXRXt9MPPo/DS8qKdjUJSupo4JX12N91aR6b7rFmEv/vWIVlSZkNg
K281oyox7iZ9H0VXdoCXbvRsnhwEonnHRpN26vgmaU8WQIo0nq48xgtLu3b2UY/jUBd6qjMTTanB
HAx0FjneCwgagDdmsCxKn89kvMrr+f50oZ2aOH+/NcLRUz2yeILBwfpl+Q/dYJPmpis2kCntU36W
76PODWNH/x3Qv5WuzF0XHqF6+ve/xkrrS0QQpCoFb9yiQ38HuaZrroH4Tx/kN1PTqWP19x8XwNJY
IPqkna69+OUiNd7G9i54FX3XTBxpWv489i4sGcrpgf51C2rT620etdJOa19Sk9xIDrQyxb1YFNlm
Xks90y/9zNmT6iwCM2NRknapTkEOgdfJW75vhMhLjF++PgMmMPfiuNboqLRC5cW0KRA5Lubite7v
W1nwZIqe5unz71ZiFK+ZtJ02+TCwACIJoc3UOlJ7iOA5xo9oQezIbG4FjukKKoYZuIW4ILHcyZnj
/THvXJT5C0kbVrEJKPm1T4huNNdodN5TDhFpT3OK6Nsny7B1atcUOsfprY4famnj6yIKP2mJjtWe
Ebwjndskkr+M0+ekOiZh4ChiQaIzeAO1Z4XVIufnF3Vpo66cTRJZl6K4EmY6PMLHWLupMMLGKG04
QuA9vBGawLhqsBpjhqPdt+6EFGnJyf4K42fx8zVc+MqUsylDbGtDK3wuoatJgUp2YbwwZGPVVvmV
H7jQStD+HO7/Go5pmA4zaH62UfL0oE3+WgnGh2lGLjJprhWflsX4QDTFUjJLB6iGR4C0LSm/J3O2
lVZZlUPnRCwRbf2mUjuN9Gpd0Af8+fblC9/7OQssy9WKZDhF2iVU3/fKK5ig+/4Ys9F1lexNL3YG
O2AoP7uCFojmdfdUrKVFhkMN5pN9IgsAwH/++WJO69E308Of8+dfT6rK2zjpSFfcmdN7bT501rWB
dmHeOW9JR+jn4hEVza7CMC1tarbnUv7Uk11pPYKGJgnF+/kOLqwRf57yX3eQxWlStyN30NBCIO3I
HhTBi40tBLxlGu6b8evn37kw95x3hcKil+gGMqbS9E0Zfmu31XoQ3bC/so5eeBHS2VKHMNAXrIoN
Q4J4eSoVJx2uFEHU05/45h2f17XjWZDxKLIEFKkbvwazk9wpJEQcfeU1m5Z1Z8eF2/WePzsaPJL6
PlDvLOmWOc147IcHeeVv8/TQwYlzOzj7t1K7nFUv+Go+w4iPyY38BQcyWKpOs9KAitf3Pz/wP7f+
3XWf3sQ/b1Ypy8rKT+viL/z0qlICIq9s7IeY1tqGercFFOTKV3lpYjyv+sY+FChV4KvsQewlO+ho
ZE2QZrHMmctLoiSsnUzEEsvaxuoQNN9gZGd/vqqv1DG+nxXV8wqfORGh6te03v1httseF4VwCCvb
Stwrj/P7EaZapx/+63EiLZOjKbHEXaoVbjPeVkrlDrrX6gcixmTfnTlMSLS+DsVDqD3k3e2V3z2t
LP/5GiGMnv0uyt9RT6bTtnSqbalzwPihbxa2BHvNd/7iJIeT3K69cnz9/jtVzbNRY6KDqyWB0D/Q
WDbyRQHCmfakaY5lXekTXXhT5yWVCNBXKw3MOPV0o1OJQz3aT4R1W1d2vRcUEFi+/31iXdG3pVUi
sZ/Tt2iH1nX0l8ZbXz35BMKzseDE1aHCvzbyv1+PiPX89+dQ1Qk1ME1mNup0s2fexnFp19IaP3pJ
fP2LcUxMV5zd1kmfcHz8d8PivMoggKZOUGGzQAwf70q9GORFry+qdVy60MvUVVc/+29qduXnLhQ1
UBn/e5O63GqgYPm52FzPyC7lLxh7Ue6piVdoYHmhm+WkARTgIyu0LUhX55WY4N21WYXrdIN3tkaC
WO/Aw9haorA/woBBosRMMoHhJLJb0YvoqskLhR0V7bh9VZX3bPIa6jhV+XLlqX0/lyP3+vc2LPTl
M5zg0yxlriSAWGTJ52sjtefCCScPw7tUTVdmpAtfknG2VZT8HHZRyoQRKs4Yef29n76O1pP8/PO9
XJiPzis2ggb2Bvi7ugOA19tyHuyLpr/yiV5Y8xDF/fucMh9BtqZxLDXxq8TlOn8Q5YX/3qtrhRgZ
UAzmo1/d6NXTgOFDQG7sVXfm5OTVc1E9mTMd+ezFjNejsen8ChqJRiCOnc+bntUz2AzaDo5bpK7H
JSfDQFjJ7JSNbFvWC/hgVtVfeQPf721U/fTvf03ZhZ5HiOWYOudjG5DkdTfRgY8WCiqA+MqHcWHd
U/WzZaFo9I6gHY5uYWfcdor6SwofZU5w2iqDBTd9qVbiJAPhIpX0CrjsjvRvOxFuGplOjVYcS8u/
+3k8/CnhfLNQ6Oenu9zUwlYWpZ1IKtNEYVFc9MVD1d1V01H3ZRw9o2M8q0eZemcUIzpb1pAMi4Ne
LpV2k4UIguYGnMBJKdFm9kQ5SFzFx0z9LGN4e4ETx/xNCmXjwjIBa4t22Oxm4bmziEpbRhLlGQIM
uK3UCVRPlz9FegQSCDg13ccGG6QBUqe6yaN9XY1uF7jlzIGSJoLZ7kT17eencOGrOC8lYkEie9Gv
+cC1X2L76gdXvogLi5Yu/zuUkCUGVRbwcOfsKGmrIlydHF7BNaXPhTXkvB6oF6CIaxVW6aycWKKv
Ro0nqlv/V8/kvJgW1kUfk3cp7tQUcgvlhFh7+PkvXxr95zWzEd6ZYgaMfqnr9tgV2dGFnET9o6Gg
69FGT2kMwr4eR1H3qlm3RV9xNYHSatY4etHuSlWB4v7189Vc+Ny1s4U4CauyaIDz7mop2Yly7zQj
6UjVvCW+1QWls86b8cojPc2D33xr55WuCXcMWNCY40a9qDK+iVWTuGT6lp7ZbkBD/3xDF1YQ9WwF
afuk0+KCk75iPCrqE34dBR1CfgSU8vMPXHhi6tmorhQDQvzID0zSsrsDxWdbrNgVxW5H952ff+OP
APG7Z3X2WsYZvkzQ8iMqUJYA4dZ7mDomm9gNnqBkOhCETBt7SVsjyGncVV+y5aL1jSykA4ufr+FC
/1/9s879tRKAhMDNInENCac01Wmzo5HuKNUY6EESexCfTLcQnopocONx2bUv5rTSaclke4xmQExY
ycq9sEOg8PvnC7r0UP50Y/+6oBovcCQOLE3t9KwV63raigXSZpQws/4GddBWu1UUQsrKYK3SfZY3
hbmahK0xPojvOcYcKCQ/X8oF0TJ5Df9ObUJuGJAL2adog3zTBfUieo3yycFrteq1RaQM+1jZR8rt
FJMCtu7jJzRkmbQWW9aFPV4229z6eXhltFwY8ueV0K4sQsuvuBgBDGLXUm+XkdcbNGcQ9oVXigUX
JnPlbKVkVwBKGQDBrjRWMwByX7urQpKJr0wOFybzP72Xv95tBwnJlwCd4S6l6i5VtoAeNdQOP7+v
Sxd/dh6MEPDkXc8s11OFSMY1OnYrzNwyvnIAvHD1f2I9/rp6OZ8bMR5nZWdG8pfQ+velOeERKvNf
P1//pePZuVDZqJBjEQHKNE1f7R1ZFup+aouNYOMtccZPTMlBcGVwX9gO/On1/HUznTn15Cm0yk4w
s25lysPsNAkkt//yVs7mz0SN/7fogMza3NSL2ThmS8sjKMhOgC14tVtdeSsX3vofQfJfNwLRDD6s
2lF9YJ81i4096Qezk2whv9Zzu7CknVfQwNsAz5NPp2Z/gfitFlxiKiCfx8DAc5I6D3p8ZdW5UJki
U/ffGWfCUjO3Bt+fMdyPkevX752hOgbi3i54FV6E8QWi+s+v6MIKdy4bxVevpWrAYMsjl7NmWAJJ
/91Zi9FYjKQ7/vwjF17OuZpTzU6xs34FEVwKpXc9LjNI3HGwaEB4d3aZWf2V4XyhbwyH4t8n14cy
9tGym3ehEw8NHHiM/M1L6rtwFazMRe6Kx9fTMbQW+VrF0Ne/5sChKf39fKcXFBbwAP69AFKJmtSI
+3nX+xtgBR3wz9y0y9yDvIr8WoZTPqPJ3ETjOvPX0y++6i74zNJdmYlXhs+f3ts3G4pzbStwdAIr
oDbtsDnQA7GlMibQ4FU0vFDZxaM3+7qTmPOhKw9J+zZVvp1EqiMVLxnU6Yo8ibR6HEYSkUT6RFXu
lJNxF6crBZWfNWIg7SovUyoCWlYnOHFipiwQSx1p3gmLXZZeFr8PHHJyVIwDfMvooTF+T93i5yf8
p43z3d2dbZegApgSLiU0d9FKlx+ahg1Znh9loAdp+tjoyFeDG1UjvHN+yGNtGeqkc+aJl+J11435
WFUPNLHRwzJCwPeCmA4IHeAYn8XAH/RjN7kloRa9lCO8HSETe2p3mGA8/Hz9f44s313/2fpkGpjq
DWXAh+IT4GsV1NvUxaytkpjcJunB7FENNAxbTaOvPi3l8HciHMqi/o0OE0rorzl57wppOQWfZvqc
S+wL14MqAGdYtfGzEB87hJgIEK17P1kmHCMiespaPGwzPgJ9Bo9pEU6RupX0TAwCBLb8qBbLshRs
QbxVws9WiJ0yRNcSCnaWv2BF3ffCMrW8Rlq1AIEJXsM0lu8Ny3SM2tPp3g3FlcPp95MRufb/fjyx
PuldpanTzqQ0rhJCaEPktIOC/uX0YPWvP7+BC7U6GLP//gx8+zEdNFSbvTvssTJYi+SrXlI81lby
kiWjsTldzpLpdMt4Z7z0kofbCTMUgAkoG2SDsTdf3AmpJ9vNqj9F1LFXfxdX/aHFHGxeGSgX5jJ8
hv9eZidJKjJ+BjrzSJJ/xC7WuONM4KzbucnLKYCYbjH9FUeKXeXmyrP5vgConAtuNV9vxQCoPSee
cjMMzS1RlQ5izkA/Rs8E5gTlcZYehvJX1yzE28p3JtMeiZCQRrtpi2cgDhirgl+dP7sKx1cxAiy6
nyYnTN2MnbO2j0N99fO1XtgoKbhb/ylfxTI9WEGpyGVoNhWZN1bMM4FqJtNs9Zrg1aK1Hd8U9atY
tVeWywsHJXgjZ7855U2Sl7RRehIklwOT3EEreQjr/kN94KCGGBnt13baag/Wbf7V39WpM99I6FGX
xVa7toGG68Pv/ecsggz63+towBya3CwK+Sx+YAdxK04vpZB85H13Wyh6a1BVCiVbSk6BAjTZpe5F
ke4iLdhARHLrJt8XJCTLfMv57eTfmNGiqG/74j7WcCTmiVNxBsUlaivYloJxvPFRSkbZ9Dv0u00b
TIday1Zm0T7VcYlVIkbGKGMxSxpWuTq2G8t3sgrHbVRvAfG7VT94AYlhcPjSNPQUH6GN2N6RBDBB
4tYVpy8Wliy51ai6SKptU17n2S7tqv1g3Vep1yjiuhn4DnMTirV2JECnHU1HkN+ZuF3QhIvOLN67
aC1qoBG4Xc18jWOVkh4iddH2u4+swN4CAWSySic3voLGWplj4ySzXLlMmuSplOOzmC2ElmNcYdax
kxKhFic9AXvTTaimma1I5SEgBdQzp2FElzmUi7lNvLYbN6yIZr3G77UhEPHND9ItFuXnPk4hV+aP
WjguS1V9Da3UGZvsg6CyYzuGa8ladqBDNm0urtrWsmnJyk28K6M6W88qY3aCxjIj7ojyzm4KUj4I
KPTyGYl7Z0fyK8SnTN7EwW+gLK6KfJaUQQhOJnMVgTP9cDRJCmC2KMX2thr0t8ZUDlZtxcva6HRi
uTM9/gXBBcx2UWWrKKoQzecWUQGSoeU4YMDtQQ1J4rUQYAHIqsYgAgi/SV8b/Je9rHsTgBNN4VOn
Fe/lFoJRoX6BsxW8aEX+HGdvkGz6nZZoS2kEt9on5ipVpzepmdIVOcrNC4C9hGyx/GsuquU8NOgS
yQS998Pj0D3W+jEMG3AbBGQtJiw6Vb9C6822zchDEpUgFlqeEiwJ8Yz9zZRnqOYzzKomcV04aOoQ
b/ptUk20WH/74EeiGwjLUriNg3UWr9pyM9bHhv1OmPiO0gHMiIDn2H1ghxBMwYH7NkM3ZNbS3UxY
jiVNxGindjtxcjr1Fpluqq44bSB6M4W7ftyFDf1HHfyiw9HT8PDkK46fPInzHttBNiR2VotuLdm+
QDQUKBQf1QvEWhuV2Y05h3cW1tfJKO2iPJCTVTJujRdgFzQy8EPfa2a3K+rPrPoc+eZULC+B/F6O
DBKlv2vacGkm6jO1G18PDPadwuhGKqgJQQyRh3YORzEn5BuXyodcvZn9BzIt4K7k4hG1zDGtpX0t
116FJWo9tcFzJ5mLQBfBi90l0iHr18M4vM1JseU2JiLbZKED9/3kV7PTW+12EoHFCdZmIKZt3eag
uSf1Dvu+8mD6Q7PKcP0LoSsoY7rV4solq8ApsxwnWh6tNYaGSs2kRjAWE/omOmr6rFShO07xA+LW
AUA/EbxOXBmLojr081w5piGuDcUDQOSNCYiiepGN8zNIEnfAq9hbAjsqewwO3WsKz2wysmM/gAsQ
EKUBbDG1iL5bt+iFgNoJgVoMFS2NFuzBafzjvBkeRile1MbsFhoZUEbDSxKrtVTBiPfEU3sb2VKx
y4WcmCkF4hhkEDTsAl8Vdjiih4DfRHj8dmRbuK1sLeNIsxaV2BQrJaTVZ+nla1WqNyWIsl0W3A/D
sas+25gQI5GK1zKpHkzeuh71a4EQ69nm68h0MszArzXKVhdWkZn7bt4dZqS/ZlTthDBdZzXh7GKS
OXVkPfhwFNyehUkR9Hu5bVDfC8mGBzwsq3QvsaUKPCSp9c5gZjuKuZsbN32rMbsiDUpvxd4W0jda
lqZ1jwlF7D90y9dswVgGb6m1FKcVzhD0HLHutKkjffB/VvMaLnaJYcSEle1ItEJo/Ct2j75djw4D
hqdiJ852kN0V0k2EjSL3WrbhQbUwpW3r3wrzF1GFXpb/kjIENng6DETOSRc89nW4EuJ0TZj1YxtD
gYI5LC+bbBPKdD+bbGn2obFQEB5oFrCDUV82rFedIiMdT5ymq0cnwQSAklhjSdOYBU/y1W2gPDCT
RxP+qwkV3JtWLEHKbi1OCWo+jKeP0dE0Yl/m9oS15BeCtt1XuRF9SPd1tBg1z0+RN+gOgVOTQ78m
WyqGsZxI5bRF4p4kPbIZPF7QqI5QNE4VoRkIbgZNdsn1sAUTL7CxbzJXNgMm0XmdfZ1AbRn98LtS
cEyiMziQ64kD14ahmg+vatMdxxajBf4OzreTl6c7fHdAt6gRL2KQVNKmJAwt9CqFMiW6s5bfNS0n
HKKW3jNP7T0CKCgtrYTNPSGWwj6f10rCiUj9VMhOS1V3Kg6x+JjNAjmrXt1uDN2TmpnErUfUiEut
2ZG+GITlSqm6Ww0wV+814VupctqbnBit49jez7c9MvK4vasjm3AubIa5h2nGNLwuQquvPk4T8xFw
dR1xTyN3ABGAHUZuJ76Z8W9DstuWTf8i+uxMJgmyHwrmqZQMwFWHt0RaFxYwPxnmv2fVD3XwqBUb
5TRV2Hq/L/KtxNEhO+iTV8+u1L5k5MgYxDAxz70K4302PxRs8dXO7f21HKzDbpm3K0tf+hRyXuZg
S+VQ5eOYw3fsegtTJhJOB11lThAQBqpxhtTC1s6Yh+LpDibzOuCNloF4JI5xSepfu4txgOV1Hax8
mm2OWs2eNY+bePAnLxAblpgJihqm9VwKvVjX3823sPaifGbQxo6iy6ugSbdoKTf96eEjmCA6kRhg
7b2aMaYUi56JvuRdcDxvx3HTDoEjVZ2bTwdwQk5fGTd161jtJg1bVx6rJfFXZP7V1U7jNKsDDVGV
6li1O1m495V0S0QtKI588mM7b/sbJRJuRix/MKltVMsPsAJ3SPB1Idz7FZLlcZBsUImxGe+hNypM
T7mOybyot51MWo01T+yspJUcvHQGdYFOJbu4EBs2e2zKQtlYTNmYfcw9C35sAP7KSLuKJKexiqUa
6IASO3SSjdtBY+oUif3FLO6Nku83WbMIGCriqWLeEIa4kHMOYTI8zWo4jsMLlV67UhuCSny3zgZX
xrA6FSoQs51F+obNZ7q15grQQ7kSWNgi/b4cmgX6Icy2wULgRGtBf3IzMXzJfWMp+O8iB19KKvZs
bSzjFpv+0gpknPunwdwuiJ5TbTLl6qWW+ZvSMr8mJVDcPhZusnztl+K7FGPpi3jVgLqWcjnwxNSn
8bGtV+m8NO9pRGuaCcBvS8O4Yhcy12/TNC4Jk7Wt/imz3mTxqZ2fSIoEDFCm0NcXsdQuJmwwia36
xE1aFVsBR9bju0FWPnuEL46IrQgpcUfzLTtWEWnEpJvbSi6s9ZIRK9Qro1/IxVLM4l+qUXmh1WIb
gHIIywBODnSBOtc9QrxiW6w42+VDsK3ybNgNeiPwQbbhOgQi1yvstywpvusLaQ+2NFwpYv9asIav
0ElZy6J+l+bYy2PrcxyBBBSx0+tPsc72nZY/xdToBooNDmYp+0hiDiZ9hrl30FZzX7lNSi9v6jbs
ZteVL2xzKV6Fpb/Ek/2EInyrqsJyOtG0+jz6guTHZAUCVIPfY5hv4mSwSWPY6ZDOmC3FXVnkBxbn
rUI/vql3c/wWWa+ixlRxMBKLlDI++LzHAY3PJ/FKSiWN1nhCxVTSkyzsRoW8beZRPU3slGesLtyN
rUmWnHIsjXoH/tkJymw7jxbaHg4DtU9CZewWUs7jK8WV2hbkAc3TbgyyRTRHjjY9i6r+Vo4c06R8
m0GEg7wDNfYzbl5DdkikSQCmQUngVZrmzV1zlKPWEZVFKH+QPGSbxGMK0l3Zrsp6eMRAvsvU9GZs
A5QKJn8JGvah4xdkIk5sbLRs2pTnpi5eweGuiiZ5ysPhSaaaMco3Vbcb8/DTlFRgCJho8X72k8+6
SJE+E1AZ2X75EIBKkBiB9y3AX74F4qTLAzMsQcpys038hSYtJmuZpfcWxwH2GqdvVy03rQWfOccG
y+pfDYwSWCwPRletq4hptyLVQAi8RHofxAd9crsYF6Uqfcpp96INvxmELucx5g/Hz4hEC2PXT0bX
r37BxbMb5bPovdmodhMbuWaIdpIi2kL7qZuCLYEeyR8V8zaL3MzAOEQ9s0B+OVIRVPJXRYtvLF/C
ISkk6wk5SqVPzHG9HQ+FK+svc5huJrN4rCIAi022gjqYiYFbo49JYZdbG4N9ovIrDlzm1jZ5Uw0e
khMh4yCqxOhWZeSp0YNvOlr+EiquKRGXJexMcZV90GepNQco9Jy/DsqLZq7ZJcwjebYUFaRNNGBF
bMINMEutYqXmmLLVxu5mHsx9gFAUKZHY5C7wQdZJtrS4Lnrd6dsT9BTjBXui9vc4f+oW7lPlxQep
CgK+RhUZZWS9xwe1etdRJpl9jAOdo12/EPV9Qv0RXwU+2jYh0nCjFwdmz5oVpo93CiI28fYUwzvy
/ZSta4r4JjGFQyK2zLcgAJ5Aqq281sSd4b9PjyFpm9XJz5LJC4Pgxn4hNWQMUqKZ3YbQCj6o6uAr
C80HDY/dz+GkU7LjawW3Mw6tkjEXbVPoV8SzHkx2wZCgPSkhli5ZdnXiSkmHD5Apm112kwXrgBOX
YiVewGkBNuwWzoXr3005pcvWLadgjxR92bScKEaSh9twYUnYMKJTIYEsRq3ygvbTBzMRpRNAw4I5
DnZwveyDZa2lWBkeaxUV8zKTPCP1uYl6G6eBW8QKe+PI1cXxOBTGWgtmVhLltxi0pHnVK5b2G2FQ
FwRy+sm+HV989MZ1nq4n0VP0TZF9GUw9Y86xw5MoLvrxWqbNbpuJx3ElXHfVm6GuezQpxfTelDdq
Qi/BponQ1uuZGQBEZEqugpcSafCJQ9CuCv0pa9ZyeGiFF/A0S2EQHGLF7Fk93T3Ifxewh2ntCVh1
JX9rsdSCnNecuCwoWRVa9DsjEonTsmF0t2ExDK8aeQOvql+R/hCYnUpsc7FQhnEZ561HfaJywjBZ
wALf+cTN9jJy1bj4MvnWgrzGhDaomxQ2HITJpWxhOdTnm1mSUVwli3bq10CSf8+6Hu3ZAj9YYpCv
6Kk65BQ8tEp5V2XDVxBwcKNRZft+aCzbML8rTfRXvmndiZOl26MecnqZfLAmwm0hT6BeA4/7csWp
+zDTPlwGvvQlmBJBDD7w07ukOhCpUL4p1S8aQV2yNjjzkIybOukvXRDsuK89MufZwBnttngWCPE1
CFIYHMFcnloGJicydV9GaPc8Q8B76kokP+SeNC7a4r0AFTzYqvSgNsSwO6F6UvWs+WLVwovSjSkt
yCtx/HqBRZsSw5S94CBhI5ij/3Bbwn6p2JUVNKM13kPLuskKdKRf+od0VJ+UV2FatHucPVIHjBU6
9iKN7rt432mNQ3tQu2lZrDViibCPmStcXkDxkuJQ868ptwfDmcUv3XfxOg82Ye/khPrhSbGOSrzU
IY2gMMkNr8IVzSk42AhsdIpHHdm+f9dXsoe7qU9+RfoCiHIirdW90i+6YsYP8WHEiZ369LWeKlRv
zSpWtllWrmPyTmsXhefQfoSdK0drnzza8N2fH4L2V5/M61IiB9ALSrCaHimxQVCDcrUhbjSVZ5XH
wpiZTmMO89TAkg0bubksFrH5bvXxISV8hDKURc1k0o4lRw+Yu7kzxgyNZJ3cK+ToycpdFXusJVPs
yjkmgzjcZ2ydqybcqeZOP2pg9GTXzO2TK6Z0rV9CX3HK9gLjKaMykR+bfi3NII0S+rEa7wacYLet
4w3bBAE9M5SnDr2k9ZhZ61J7CSUEjOlwp6u/DDxfMQUmKEsDk1n+otYwCwTdU6sdEOBQ/N3IOMjy
D6t2peyr7G/AzXSKZbOgYsWRNAocezl7pc7UhkcfSrh2nyf7WtsVyIrRA2XIipGgiILHojfVa0le
syGYi9+576VAXtLMNSjatR6GJaDnKNvgMCNjxGEY9robfrEk+RC5RvUxb9T/Iem8thPHsjD8RFpL
4SjdIiEEmGRsY+pGCyflnPX089Fz1bN6qqvKIJ2z9x85Zj1KfOhuJMrqwDhSkbjzzYzn1hWloBvz
llOV+MWl0n6Uv3rthfVbZmwFYmWCmhQSWYTL3LTqiE4+0dh9IQxjpVV8mBnH8asdbAhmiKx3fhaz
vBRXEX2E0wn7mrS8NzSHy1HsJHFxrMiT1FmqjYiOKBJsDJkfbjkEt0JaUAqrbq5vBR1iaQVyQw5i
tjGLhDdecWKCH6KztBPtPiqwH77kdflhcEtmDGFqxDKbfejlOZxXZX4JOh75g8E6Uwi+gXoVyQJH
IXkSsxNa5zm92svC2HeAPh2ak2oCE5gvc3kutPc6OOoMtCWcUeZpgTuofp7tY7InaCVhTfHArZJi
S3k25yB+v1blkWWvuVaFZxr/+mWXS2C8G7rYUn98NnE/NKzVMpcmOb7TP34uM9pQIgcP+V0IH3Bz
lZU7PSbad4UdmQiw/pe3TLLXnfDh8Whi75ZzbL5XxW+fPYy6vYC3QzVr7UvVOSLlu/vk71okd9o4
CfSDYDNfKWAlcRS4XvYjsIiqvEz5fY6PS3Q0ws+WMO5cuyTBpmAfp83HfheTC+xmH5MGHEzbaMW2
Ylc2OakGFjFAIJLAhXlT6r0Rx6s02g+MspwjhtO0PO8vCfd+b7DOK5wpi+QCDTFSNMWWCYhlOeZ9
xLTOsxBMiKVJNlqBetnjbrI90vq68CHK7zH7bGlGUdcttkj7VJCzjomOLM9J2dOD6WrGCaZ6KDDD
b8zkzO5UqFybRrYytQ8y1IbAKRdHTs9Se6kxSudcHn+pftbKMy3IRrgJtR/dzlzdeEuJPUy2UbPp
nyH3L1zDg0kpIljwO86+JMOuIx3m4tqSFVQd++QctTe9AMDdt9K4HpCpJdk/Upg1+Y+JrqZRkRZI
TWWOifbpgvIzdaUJoQVp1hiOVwXPPNOLzDyyihprOwbi2pUh/Ak/HyERxI3oq/ZnLH3elIpOo2Zj
JX7TMLy8teRYtOFvYOyNYLcEiFNcM9sMP3XCqOZrs/ou6+voYwrcbiJy9YTumFmwZcFT32wQ9xeN
RB2LFQVwSeZdjrkCiauhtTChnCBzMzptjMbvcgiPPcGvDgO11D4Wy3SMeJfjKCNWTTb9YvZZzXlJ
NV7LYzrRdPux/GrxTS0dEnLG6RaggOdcNgpHzvn2yR1wQxLRObHoDX9Wd/20wK1vs7DAtlc5kTMN
52hG4EvnSfrGajYTjMD0Q+16t8fgOivoPIAX37iBzCBYVaqvGt/p9NmcSy6WyI8xtDCmBb9GdhsX
MNbFyzhqhaN1gYsQYzAYz4EdwT9WY7udCcbTzXuoHVoROXPqjREf0vSujnuehKwGI6RdclvUrt0e
5Q55FmCvq4pbDPhgnintkHXqVlap8iHBDhOr6Um14Q4TkBiSAsqO698yOI4YP+2tuBOJp0aMzf5s
nUryGPoVtRNJ9TFKpbvUE3XgP0888F4MK1N+kafLhG6E1b8qN3O7rii8HJ1ScoN23XZbjKVy/M8a
tmlSuMTHAkr3F20IVotJzGCIdbm9FBNvGOunfqwHpFinpHoNh3VT+fW4a95rIjUwLf+xewYowsQt
HJzJWgfXfnKMu/nXp6TmOaWM6dlX7RWST2v0aT6EP+jXKnf0r5bslN9ceDp35SEMBHXq/6zuc1Iu
4k3DYaAOl/ZTmwm/5E0j0HsBqnwtQsVnBiHpwmGLD+J/i0bMN7ocfBF6QYhi7YDLsC3wOdBqD2TH
0XsK9YcSc1Kuu3wPWG+rv1HoZu1XnG1AWglbsqZ3RSJl100nP5A3LHzGn0hNp7knz8T+ByAvUUir
5B9m7O6aFhYPGUUaz7aDDS2NWXYMpnrbGIcplVfkkQluXakHhfUqDXxwIrDl0eMgsC7yX1m+skpk
hi9CgkMnajy4pif21q2ZftfKj6a/PvF/Cmw52dT8/B+w9HzkxCp5iSPfOE+2o5c+/ABSHRlgKFq+
jGQrkzAkv2d85eMzt3N2m5Sk4WIF12oGV/kKb9KSOUSIUz2969k14ZmKKuy+BiriV7HtqmOlbczZ
DSYPtATVD/5ybLI5EjZ2Gd4ujF+bRt7WisfzZk7/eq6F8KXT12bg9OEmqAqXgJVyvC4Rlom9XV+B
isdvwsqd8lOIK1+73LoZXmJjMzQeUPVIq/rXYpBQj1PeAEvonZqhRqr51uYPHXom/mil34WKTh4c
k6A6ef/0tounWMmxw9zRqjWJqG6f/+AWMcN1cl6amybAVxRuQrzjnwbMbeozRVfzekD1I3H9E5MG
Gx8fu+aLMBhb32f6Jkn9THFsZlciFyyJNWhjWZzRXsbqyylEApeU+2m/4dU0cg+EW1r8Zw5N5sn2
R/SYOzb1HG5KdYbI182jgpZLPXS1b6vfI/9y2Q7mtkpXhXQLqvfqUajBLkjeYU6eS4/dB27dkEDf
frYHAaTfTJqjZZfG2CsDl7mC2v/dDm5ThITimUzpMaspDNoL3Y9QYpzELZOzAUM+rOTh6QyL6dRp
Uajgj12YqKo3MeV7KttWqvBwsKopavuV9GYYXpn/Ck25l4oE/w6WN0FkIOhtVI2bYz8XbmdUB/P/
1zshAGVTOzMRxREBGGX5EBj4e3cxLmatfkoAECtJ758cdpk7bQNrzzVkgTzreQpKFO5VcoYbrd61
c7RVi9Ix+spvquBPTqp/9mB9SSpd8VDLq9SIHdH6Rpp6+SjWprWmD4SLZVWEnmCbPSP7QSW4shQ6
On/U6Iu6ElXdB9aGFZyQmkbbKtX+CcNFrmz8QdnnP7ak+THVuyw5XXmqSUQJ1/381w8U98gvLRcX
mLMv+J1lba0sWr+ZujpyGnv0Bn3dKN5ieQVUi97Hf5OxU6FOaFS/F2LNMl63jrDGQ1ovm6Ab9nPH
S0wVd6AmrgFIrcbH8tVu71RPeslo7ds69UIzvQABeGn/jCxRX4fhudgD1E4SR0DznJNlDPhcQVMz
rcOa47VaDmBqwTLcFesaa8mlDLaUzqx0XXoV0nUElaA00MKKfo6iA/cmVWSLzYz1ov+F4++InDYE
ASDV2MnfB9NVxH5UWICwEYZYDelYXT+HXphhsluN3Qzw3Z3H0C+G3QwSC1kFlaCFF7uAv4Dn2erK
fjGA3NV1lXIKLrtyBibaLgts3IFbOO6pvvLEdC3iE1NlYKzLwZUCgjE2g9xuy/lY/pgolFJzOD9L
1tAODGeivqXXpSNiESATfuNOMQOfrpupm9z0bSKxY/XXwGpVntTrpG3zFJ/tNiRVKW33Gafe0Hss
3KJ5E/YrahdCb5ATSOpV5dFnTuY7GoU7hfuEKUNmQMDvZeExhTAKpxciO8aBXwh43X5l5r0ffVPd
ztOKEDJt+hlQtuUQeKeBs1z0TGvUzkETBxN1plrkt8MpTz5s4zCPxxSWFaBX34kOdRrgbv0MBJpq
j5530P7PmGRle7oy5DGiKNiQ34f5VCvX7s/+oe961cdrI/iuJgCsOL5ORn+nvAOVKHhUdCurR4Zu
yh73w38xZWPsQYpqnStlkNSDY73Ug8IocU+ZHhkjMw/8TptWtm8/m6VOWbrJiqs9vDQEi2cnGW65
T/fkwFmadZs/SWaWfmV2bXDPTfVTBr+6RbsKSz+C1FR2+Nxl/UiQos7nPTnjX2Y4JM8rqVN8xOO6
eFMo54vvVX2Qvyx+TZ+up/wnKD96TOUiPbMCQkLCHglxWMrE7QT3JyFUrbKjg3cvGjhAzIZQjLm8
JWZSK0COgfo83uVnF83ByD7SBTodOUuPOCBrPcHHm92wzk1iJuIYmMBw7Y5EQLoPHUKqinKTRIUn
9oH5jMYS67m+TzI8vyO03/kpp0BRY6/ZPjRkKzXDxnO/SSkuzlGRZA69KM+RAaWPjbckubdvCqtJ
5XSaP5FK/Gqfh+ajviW2w/MACApYoYSQW9JfVvzDSVzlnn0vGDSVzwaYJUx8ubAp7F6F6DxzVzNX
VSS76jkuoMPd5+x2n2cvCHzU/LL1VZPTdQI9x28DU3SyuQ5KhQ993IhuV/VsNDbpHOq+7r9wgbyY
pCqIxZOgMZevYEAtUbyNd4mQRj4TCZVGU0XbsPNiDg15O7EqlQsO6EOooe183jOwCmq1DoigDY/p
fK/jzzBa2/I/+oiwnt6MlFqcl0leT/TB0TYAAm9D/xCtIcfGu63IX30u7cOamybApE7w9bKSqk8j
4Zh1o/6hEDMxPGoAsNRl1yjQ5FkvMxXQwCcjMXy2+J2CHZ1aGxn+Ogq28sgHlFz7ofbsPN3UJhwO
xN1yqhQ3DSFAy200vFQB50ToGrzaVfmdREf6DJwwpJdTd8PGt5rcmTPQFixBzZcuvWn5iDhoRHhd
OzFvSGgyvCMULCIvWQpmCHBtg1uqNki8Hdezjh4nCwEetPTUZeOqUsxDD6O/nCbJ0dRLH16J1YLr
Dm0EUivm7cFsWO/T16jCHjZkeoMGCsRErfzUoGnVeuYIZ17ErgjzDGLS3azqYSkbnkuWcSBFaTw0
5SOzeSZiABemUysqj4pF5Y11kVr3+VEPF9Gdcv7AMHvwu9FTye98ycRPUJEScUtkNNgKC7j6Rvvd
OtK9aekwYbLsMidT55NzVOS+8qcC2tuRBzJCDwPKxEAVFKHfyPzV7H3FUbg8SvurpRuK/2TP85+g
ijFC1oSDMJm7SSAXr+NE0KvI71zZlgKcaBqrAaFxbqb/WgMINZs8BQUPZcEKdem8Q8Gn3L4U0V8L
Dz+z7Q5/i2jd/4Qqp0U/9lDrITtazZkoW9ZnyUgUN59DllKOjCYrSnYqf/HQMvdEge3zSbn2GNTG
XSHegvQs0DKGwYfcEm2/2Mqp74Zg3ajPabO8R1myyffSdLcV8GuEbtSZHUT/Eduvqjp4U7ZrF3iq
4FKEIErapQt3pQpz+KpIvm4RdB24xvDblOsIdsUwtwS9Me0SkBhL77E6MGl/G+WXAGKKuy0dIzAI
SUOqfwHynlZenr92Y3dMcvU1IzJjJWD+852eXqr8WzTIJbpZhnUmCbNYHmPLRRrZV9mueOem5suY
4nfJhmuvFt0rlAH+CeWj1pTbuucN73qdc8387juQEm5gZZQsv0+tRxDNu2k238J+N6nvJiLcEiF8
XN90Kby0gNoNC0ZsSsMhht0HTqPTqYghdlOGFk/X5MijIOnVNML4qgkEQnXITF8s5VbY4bU0idcR
CEfLbzVM16qubaUaNWO+3Bb5CQFx5IQyIajqMYtgchFCCVpaEFkhhLCbW26XniRZw06MA4p2au5X
olD93o4Cp05MoqnlethEnfgKGzP0YEJRLczRwQoQkAhtIJZNYbovToHkdZkvFHuFWAz1/KiNHxL3
e6Cf5+GN9bNJ9raFA6CO3QJFUvGlG1RLEDWzrPSGdYqOKWjWIXOa8C+WXjVihFhC8UPY2nghRAkS
TkHYQOkmoaCdRi1JXb5mlrSvFWl0LEmjonWnqbyotmt1116PXaXwZ+2hW/Bf6ibreBrURzOx4ueo
KaoCrgTO0noSdCSGlJpj4v9dqvrYRNXNMBSiGgeYKHWN9FvsEkU/Dfq+BCaYn/WTQFiTLjEG+7EB
V6DdRUQ0QxQN26bNX4axF7BaAWxX9JJG1qauCdAkz6F3TOq4nUBqxaqpCdGMQj5v04Ym6dVkdiF4
Dm3RnHPVdixOEWmqjlr7z06sXY7rtB76kowl+l9tdKi6Vv3o0otZ5ts47DFA9TH4fr6Rg5M+eEmD
xR3vjZa5kM4nzSLpwyaZ6ZhoDM4OU6Sp+MT8aNwWU3jAjBIzdc75+2zspMZT7V2pb8LpOlh7QToe
Ynretq7qLjzWoddNyQ46i9bF1ZBI4JEaGjAFaZayTiYN3F8x30lF5Jov+kMeL//aqdmBr7CNlp2T
N28VuUQh280JelsiZzt6NWgwxd3YunYMzgTRG3Oz9GwW2eKzAdi4YDQ3oIeoR/+vrZE/eCXJHv1s
ulrIj1ttw9qi7yjyehQIvcpiWX9E47rue7/OtG0tOgH3xsiUoDlE9Mz5+1G/lsCpPS09nNsMv93w
yDob97J2r5ofgLOgKY5dGB/JBs/U8WWxf4UF2J2zoTTqbqZBfDb4HCppa0VfGjHsgeTiMcLLTaJ/
Wzl2IT9ke9Nak9tUyF/sJng0RU00aRIgIkGNRwWrSwfqIzaVhcmHrLm2v3WK7KtJdJ2D1Alqi7g2
QVVdjBKilNDhDi3F2Y0pg7SWvf0zNBXFxfJMa44SxmtFD36VEj0qL7XWt8M6qTpkw4kcZE6uayX/
B/RBVHGTL7mMpLMls8sM7T0SbM2FAeTtaPvcS5PE72t7H03P0kbN7VAxjRDy5fTsIKj0yYna0gNq
K0uB5GwAvrGGItkndPo4ZXSucS7VwCN9WhwkyDiqWf0FJeLUU11DzGxspSfkucc0Ti7B04WmgTv1
jPcLLo8c1Y1hUMj87E/xjOqpEDvSlCyLxHpdkHaWo2F7xVO0i86dWqXwOAfR1hhWi5X7NrFDOgOV
YDtJcNiUqBS0a8crX0MvBXnDyNbJa2N4DMs/Ufsqe6eGnKxBaRMxnmDEktzQeG3V42TazDqVS5pn
oOorteOv+NdWgzcExkuKAqFhUC5MpnTjkUo1G4xkuFN+K6r0XbFm4zRDc4MlZKzmT/W2kmpuNpzM
6mxEH1IDSr2Ti/L5whV00Tq58VUZPGjaJ5oWr08xVckoiCOt/quQ8qfOYH3GYbjRYsiKGhQulYXt
zJ21TRVk+91fiw25nZhx7CsSjmY4DcVPGnxFA3Anr7A1/yIyGJmw8ySniBaUYpZJ8zW8pfda+5LL
50FszOASKEct6KJzij1PQ4V41aflJ64GqmraDyvbdJnxq+fxsaUYUUcuRtqeh1K+1E7GKJACZRAr
blc5afcWG6pjEP1ijk6GGjfVOr97Ku8IAkIbMtlofq113FHqGJ3L+jBHCJ5Qr1oqLV1K7hpR4xt0
yOAcg/qYCa/i6VqNJA08h9oCfoLyPqYEO5NwyH1y+SI7QcLVoAKR2bqrfzHtIbnC8SrWTTEel3Eb
B3vVOrV64oQcMenwMTSvkE5QywQs0xBs03RlIzqlvjpzJEX3BplrDYaG3rV/gxSdUqZxKg8miXZM
2+PQvsSi9qTxXWiCQLERb4LmFqmkX3RmvZxyn2xoOWmzS2hYut81S3Okoa1cl0EPb6pc+P0HNXIQ
MTEg89KWafcSs4nl+XIIFSKMwCk0QKBuSKBV55NFWzRno7LJZT8rH8us0oQmSP5VHUW5d0G5s6eM
nwOrY/owTbRT/IftEw6Eh6S6oEcAq7b0HQB/4NUotSx2AcOX2cBXCNKRLTubPFR1cfMqgiAh4Si3
whFdAWtvIv3mloGCFHUjQvs42UShV+HsLgGw09gfqtliv9vWdGhM8oy7ZWjjilAWCO0ig7gWHetn
bWBxoV2ck90bhr+oNq1XlAH1aoiK/txHIPoc+xO8VhhREC/L+DxsgKrkRe6T2hkq8UH5eIDBozT0
c1Vomxify67BeopxRSqebSXXQWLw7meLF3ZBRDmpQeQ+QwQ+q4pIn3m5pcsgId7wlY6m1TkHHWni
bqOGh4msvMoU1qpWk1MhrTMEIj2lB5xTrIumBLMgW3j3ssZXBwlJ6wQGyCB26aXwGg6ZO0+a9dJN
82OSwA01XaZFSEU9XJr2a60U2dqeXkFc0+bWPDflVg3/SrKMu1g5awyiohpTp7TNs9rCKmcnNXhD
pZ6t0+RfrXk0TPcNl2ZVXwPropHbhJ6wlyU3tj6m9Dtg+WrqWzTeFQ63yHrrjNukg+oq7zKgYfJU
BN0SAVms8ee4PDZHe8Q7EFDA9kLnUPMR6Jnim3GkPgI8lznEabjAyZVB4NoMV/Kz94iZp4c4D5aa
ZqfM3I5NKh7dUq9HUoOEHLxN8eBrgenm6aS8ydZP0EsO14Jex/EHEillpxsIMhqtMlEEj9JXI4c4
UJJH2+a/lNqDkt2qpd3WdElIwAty/xZPQLKRgeCm1bPUj8xJ5fVB1VvKbs7jt+IcIn5fwQgQvgjD
pxhwjjS8vxq6Yu07j60D4EW/WDJ0MrMJthykb5zjesmBaW6K4k8rDAjGziohMvu9PEUKYUPf5Xgz
enxCYPJC2Nx36aadc98AxQv7R2kcuj56w4mF3B0V4sDHzfEwvvcj0lBBQanaJ64OoqIusEOmiP2O
MRoEHWxqfP40SeMV9QVaNmOTt617a8qvYWH/y5+1Dw34pTHnEtqCp4Mf0eMmz5sPKtvcFsAtMYYD
gUaJ5KEbDztaJDBEoWAWECKW2zRsO03ylKnbbCuRBL0BoZ3THU1TBPLvKtGDT4BfDrD611Crr4Fv
Fh2HEiEdJXklPROEBEwivUr90cqnwGnZL9y5vpkJQ0Wm0Vw4gnKSttRj61KebRQsc3mpX3L+qaTL
uhu6bS8jAlmsPTmkK8yxk4KopbGcrIs3MfnOtgo8I93mkG+sVg6V+QIEeWgGgG/LOCth6SOfzsOx
+ZxIei36Ev8QajUSosyO/13AfrAsz8tGmKj4Gl4svSWR7W8MAPLKyf7s0wbqOWLrlvDp5oYAlxGE
1avuRDTQEVl7vW0z2/IXuwZ+jcRLkYD2MQsRdF7a9UHrUZpZSoPYWN4FKsNw0rpJQplTEvIUtvLA
XIoTpdXRpkc2bKEILsZoACCZ+lEyrauZ1o4SHEtqPAwmes2KPMoO69ByOMb2qc28AgEWtrc6RZwy
Tn4ptNOMYhTvBTzkjMdiM46/am3u88ReC4tvGP6LP+8NdLfJRz8c6m3MX0tp0fAP7xSLeXryj4Of
ltt8H9umH7QbluOoP1CfjmanqoznpgnloTgB2O5iDg4y7F0U3IOG05EHBXFNFFN9FupeB7stJkqV
Jeu9IpWkHKWDYpwNpN5STGUE4tB6+RUotbqg39bFP5v4STz+z8lpRBtX/Nj9TRLX3vxBBxbFj1CG
SEHHRpGN9BjJ+RKGzY8KotGQqZfO7lhRR6knqMfh3ID4U3HWknswnhlPyw4Mq+ItRnQhmZ5M8L9a
Nr4daV5DMpwzP7kYbQq3bOkbzUIBP5f+IN3GmpIJAqDseK9OHxVmJHWodwod81bcPmkOQ8kaJxsk
wMjnSz9ysCcjHMy3rY+RL9Rgm+rmv4gE2qHONpMpSKrG8FZgvMkR5Kk0nYoSYYKh7GPmIIF5M2jD
QztcxzHeVDPWP6PaaVgIMAWuift5url7wSdFy0LGDctvuWJHHjCBl6BlrEmhPu1S1B46KF0eXRvj
S4qvtNDhL0K+dp/VL7X6NuHllbpi7r+XxYIHNKHaaCpxiFfFXSmTcxUTMdVq3VmZzPdokXHh54tT
2fNeyvaVbbhmW2Da3CqgYglb5fNzCCP+miYWxIbvCUOLHEY/iJK4j/dgx7xbnJ6lmW7CEvl5CpV5
6KtzFFxZZqISUnifh0/bpFf3ybrTk28d4HS8ztI7835cB+dBh7qasLHL4YjYOujYN4Dk2f93XYoO
XB/Hi4wkdUFpa8+D37GcWFZMaaRVHNV6dhc9382Rrr4GFnAHhDCeybib1laPAldRQs7uTNlU+vyt
WuZXoT7M7LxYvZM1EgIXtUWSldt0A+jTAwV7mdrrIUDGp2Dc6ekN1DQz2/flc0oqg/xdaUD1WYXd
MOl6no/iyYg/swqYcKZqZuclY0GjzdaZ2Y2r0PRly1OaYmPFqEyLY1wDl6iNY/JWk7EnaJ9Nc0jm
zgp2U6pdRRJ5Ka0OoT1hyNhUyUaRUJgice+FqzabIjlKVvCKKaKLv8fRvITzpx7+YPmF0mcbNXTJ
VaNXRb8kknZuwdsbszpKk+wYwvJKQzZezSlFERWZmscyZ4FIjh6WxH/xiPtqpO81txLxMIN0OcZD
TbNwNv5/bJcyxKUKham5VUsQaDWW4L7n+9Inb4nQHmGcnIqbZT1QAC7adwVpQJGKPLhE+jslB0v1
YRnLG7vT1uD2KRQ4EjuUjwNmKKn7mpb0yGc91zAetKzHRYbFwkQ8NPvpNG8iKzxKaA7qKTnoSbVT
Qx2vzKR7faWqLj6gdabXoE/yrg5AD+Iq+mhSeS1QtuG0Jf8c5XDZel0+HsM2oNwGgd8yo89fElez
TDcrR7R0ba08Kor1IiAWcr+kW2s2Tm9zsvqENAJgb1VEbiOpggauNTcLAWtpbLxzAPfKzZq3IuBL
c7BbMvS/LhQ/TKjXXxm0q/DK8yHsC7puq93arM6B9VYVBqzMdTG8qXzpmCiUGvBAdJvRCq68Z4Vs
7Bbpt0Qsr9HN3oietyWrECjaFZKppJJcRbM6Jw5bPmClyHdZO9LBBdibJG7DBh/Gbg1vU4/jzqyM
VwJzK7fVy0vbXudoo2muiLV9BVKsaO9dXTJKhywE6zILtFVdY00rPZrx4KsmJ3tG7bC1aMUpmeiq
QQsYxFvKwTahklIDpizfk/E6MqNVy9mWfvLpBi3Oqv50hpJ7Tlqbbi1OUFJqBh076+g3rV2NAsJq
fTlSvoa2QmxM4R+AjFrsrOEn1BZk6DRhqhmYuMQdaBOT9NGV8WFKqJkZKusrWljaAm3ZC5j8hZmi
n074Xp7J/euZC30+Sbzgg6xjSVBWcT99Yh3q7J9Y+1MMf2nbM1VpMJrQxTO+Y6mm56twNZz5id4c
suXciGxDuva6gUPS8ktT3M3kY264D/GcW/tsRNPeIBunrYsgorShoVp58hZeaWKhit3sqUaEp9UZ
XlGjtYt5aKQ/TdnoGf5ho8EO8xQr9XGFR99a4ySKyJhqOz/EvZjHlJ4s/qygA8Z56yGCVg3KmYbB
LZejMAp+McxcADESc8dKNRAjglSsiUXmz9VLrr6ozDkyJaE74soA+FcLoTcmzW3x8vEkwMJ1WW1x
6sagk/oW4EiITTecalqagLvCqwjXdcGwjUpb/NbP8GAAEit9l1B5oJdAsRS9ICpfpdqXxR4Nq4DO
ShogYBucutKxj5CkEDSeIsqzWc5Vje8IliA+wWxKOtcsCos6oLylLbxxHl+qFpLjEPf7dr7Pwk1o
6lTTfZdc2ulgIBxV41MlSzyaUXqvcrE1LYtP79uuzo1U7AwTtrexUWdikZS+GD+2rOfAfhi2wZPW
bRa5S2ftSpu+MBo5bVbdsoPfnvQPWfzpeYG+y9jF4fKe1A9b6XP8K1ge6lFxcam6s9ohg0g3UoJQ
1qJRjJ+o/2Jd55tHNwVKjQWwFwGN99W7PPQvMbRMb5Im2OylIcQuJtHwHL6FyfOpiC+6He9qPmk1
UDzYF0dr+m2nHSx51h2rZJRNwpa2odSXu5bCsueQ92aF5SeGDYQAEANe0nJhqtsgJaNv0BGXzEvh
zsOXrmvARj0wQVhtCEECV21AAMY+xTzpqPa8VeR5dutRXJameCmTjDyTiGmsGDpQFmMIJy+wOsKo
a9bfeuo3CxHKWtrg8gSB6qf2PW5K3vY2lCky1kkmEZ2qnkNJMd6fMWaya7Dnu+Gg91tbAUAIbTAF
YaPftCbkolihsKZI861eTkg8U+UzbUpnaUksQBdfw0HfTa74KbzWkEE6Bgq78YKkeYju3BiYJmZ8
YeOU/xYtpue5DZhVexT+Sv1hEh/f5D1j2Nh9R5r60tTKznpmQlQ5nW/j3iit2C+HSwOADLe2KOkq
BAyzIJBNhWsR68yk615t/JBfTGpPMm0DCsmwKtsRi1wUXOyBcamw5upUNIjV8NkPbKC1JOt4/Ebl
FDy3yApKRJPvmaJ/EuQjlf02z5K7FuLLLfL51STx8wp66jOCdvRrjsOZWk8DwCpb1i3vWtO/WoTc
IN+Po++526qxtJbVtWX2W1iWTUVsUZXl16haXpifFiRrsQdk1RFsispvFv/C9JTnbohMG3VoPKNy
mM8xUZcr5m1yBJAAR5J5zpfF0cbASdp11LbfaldteJfcoY32PRuUlkqODgtpZlDYdbBRQYii6Spm
BjTjaoG+/o+zM9ltm2nW8BUR4DxsJVKzLHlOsiFsJ+E8j+LVn0c+G3/8TREIkJURsMVmd3V11TvY
lXsZlkYSk2qj9SQk7d/kuuCClaUba0U/ANwp3MdO1VbkD+v8ml5QfSvyX1B/m25l4tyE2E2oUyvn
XaEgFPIKMJGZ0a1GBSgzTiJYvpB7hoQljKjDQ8ZBvieVgPoGj9EPYntIU87xobozOuHKjbynypOF
T0WxgoALJ/8c0BS9cIt7BjeKjoDIW/eeDH+MYsPKS57MxnEvDxLaLMKWbQm1NbdWpfCrqwHYhKtG
W/blL/DfXnZuxIfK3fnd00Xatu4m8gS7D85ueIjBoFp2Lz/GxerS/U4Tx0rfArrz+q9Ao0n1UtNN
DX76xIruRYwdA53p7ihT6BTSKAB8hQcIvgdmcu4TKuemdAV7BgfPILE5RQQNq73XNTvt72ScaVUs
/fDF87RfOWdnbN6RC9tie0eLshKb58LfNdarQtKcUw+PWzdzKkt3T2bTLeWKjxbA9WhkyGBcWtBE
V7vGOFkFynYVaPssNtS9ciXXFgWGSQ3t8WWJvGYiVWSi1Z2lAfEZcIIKh4RaY6Kc6hJUlpJdNo1g
0pHKqp1rZISF5iKvW4BYywL6lZS8FuIHDlLrAk7JJcegoBwGhHDagP+k7S+Ku5XCclvmxSYWYE3F
wlqCDGCiDJMcfCy2rN7xh9++uTTd8CRmtUWpWd/lEubihgSKmurm1qL5X1Hey7uffhS/palMAqPT
45DWqFE9thlZPLDgfamREOEbA4XoV9rmB1/kMp3BDQ79+9ZICb+XtYlWTp+sa/2kyCdZwe57L9KJ
FI1DzJW9uhxNTVpoRVHuVMN37dDXftCjQHiEdnfpI7xEg9Hni7eS+uHJ5iaE6xUNdLaxUWvodvit
whZXFroMNwtZKTF8T0zQrz4tmousrinj5ipJrTnsSiU6Jkr1GKhAf4X4WfCCvQtGQxO8O60KlIWZ
Q0arw41l+ht5gBiBXlifXWwkN1oagek9GkALpXzJQ3gNnZMJB7eJS/uSaMv8SkOK6BbfNyzVluCq
XBnLekSgKwodlLeuYCJf1A9UuWnRZzjPQmCRe0gDQZUsmkL8IRTuTyGkPUyHStdRPfC13zqHdRk7
EgB9q9r2+OsGpCv+5a8XhvvUAskOYYEMSsso1l2uCM903ViNYwBn86XUcfV73wuONRgdTaRacc3P
Y5i4qW7tpPIYBU+ygSiaASYoosBLh60u7BBuPB4eGizDSnjx5NK26BDUsQ9w497jFwHvDnFQGwZ6
vOnld2EBBxFozSD+0l4gRpnJAXvuRQnQtAmAFoEOXCj0BZM4dSq1eHCz9KTHPk6N5bZPzHPeHMMO
caWm+QOgJhQ2pnDyIs1GeuOH5Pp7N9HFZeRDUiDLpx1pLahlHSMXrFPYAyy+Lcj1vTKqYo7k2/Io
bDVR1sDYqStfeMrrh9p9uf1o6aru943e1dh2o1B98RIrsrQXxQ6rQ1GRy+NF9kPAghr9G+mSFz+b
qIO8qpUaubZPV/RP45k0ftTBBx8w8zuu4mvf/Y6RKFtUy2nZWuBnhv7uqmIawzinSbcabBBYMIlk
p4iXmKrQlXSFY0hFQJwZ2piagpG0ZFkr+qAbxOxeRd8UdS3dc0Uoc71DtQ0882Nk0W6vZQiw2HDt
W2XbSVu9eetrpAgqPr1QrGsLNiF8jQDfxlh2QsH6zflS+Rt2FqWzlNm82kZGoHPvZe2ylC/kUBYv
VTz4l9eUAFm9KYW0CUBoiBY08NDT3/zumdMNehKkyaUJB8zN8ekZmk2oCbtYrQDAu5fl0JBrQm1n
ySmw5ZOF7j0hIG2UaJAV7Lk3sYX4mG6KptxIUb1LfQG0kFrRd1L83xgPLuViJ/O3PoYbp9Bnvf1J
ZX3qmyp86y/asb4pyJVgeMrBk9sNmk0imAeh+BGZ/o/SwNfcUijXeQ6lrGtTCJQnKMog7GDs4NUM
Mnigmo+zmxbuGto3LSnYplCW+XtYvQbkqAk6ldq58M+WFG8MkM+Nlx/aC12XDllKUZPvgH2euw8x
f461ff9Xu1wHMBCwGjZJ+hAqLwIae7kDusM7YeHnZ9d2+Z3cmRB+Xlvwaqm+g/+pNg7wv3vcYxzj
kSrt4D/jHyciF4GJdHAUONgb2yAVoiPLB9x5P2sJhDTwGMh6zqDCQV6lHSXgtXjoH670QuqWfzsD
7AdUvCXi2uJR+UCSLT93zZtCfCKG8ymSaB/TABnyEz3IPof3LuwAKJZmv+gQ9WoXLtpIKXUAqivd
i/FKO1NTDgrhnLypaTeU8iGAVd1WR0enwUMZkkKiPPUoiAKrkn9XOUuOu6BLe10bwO6YQ/euqeBz
/Qbf0uEOyh6R1vflhSjqLCvvHJceHBn1JZbVcxAevQyMiHVKgONB0A8plVROfdlWsgqu8dGU7xr3
D3ridX9S+sLRivch3UOxoXP7UsJJ0stFlLMdEBaCJSJR0ZEfIxawVDyWatAgN2w+ynl7Lpv0XY4M
2yL3lzj6kpS7DrptaCVc9pFmLcmog9LpYc5z6SKTWZjhu+ymCBLkK5+eI6Y4ubdJ3LdKvEtJKLm+
5qqJIilSUDLqHsB8NlHMHlfuiOUD1WoFKGrKr4q6NWhLYGoD9rhyTrKkIOmvvF4Ax8NgCqvn8rJr
0r1Mx70E+wumrAihQQch0Upr/pqImLki9D+1W+Jdow/ciqOjC6bf6M+Nekwwraa4720tHcmYAC9U
uzP2RQUvK4Ip5v2s5OCH6fsvUbpJxaWVP0f1fZ7KttR6DwL5T9K2UIBxAEjNpd/AtKgUf91n0QIw
cA4ksEmyx9v7eeoUGik0NqgRxljmyAc3oigTCOxgFg0d7QyRq9tDmFeFye9OgZEGbSpaoB7xNjxQ
1gRlj4BVibARkC5kFrGQXJggrRIvXtGlPab0HjH8EgIcJOlFuwMwiN5O2rsBhJ3wJ8K/JwqirVdR
LC2FlZnu/IhPLFFNycFuVtySk9bWEstWAJ0FV5Rska5dSufkLehTRZX54McfkvToh63NPXPJhi6l
Y4XMjlJRXIiCn016lwF9hIduxaxX6VeJ+0PTryzhJfc/pEi8LwdK5mFitz7YFgnNTyukxCU0GAK8
FOp9iwlNndzRqOxzVKL7X3mAcC2C0Q3lxou1Eyx65JxDhy796IdnuaTM6Sd3ZQ/4m8yJDkNIkTeI
c2NGiNOY+swjAUwCQWtalxwgKxo0kHPQqxTat6Aiqwej2QLf1elz+qSnQyzdC+opkeC6o5dJ97/z
ywXQnl6BbxlR4YndY1cYfwUVVHdSXykobzlrR+QSza2lRUncvwdujSzE3gfGDaMkaoBt6uUS9Gph
kLsRBKOtVFU0qY6dsKvjo2Du2mRn6RKgkqeYPmMMJCiu7vPL5hJW55byV2zRoMibeh1fnWc137/X
Ausjc7VlZv6u3L0LyEmE1JDUj1TAnbzu76O+e1fcdqP2l6WCakAfI/Ure3fq8KtPt0p9NIZZD+aJ
fGNsaSXWXBE0vaLoWa99Aekt2II/BNV7Vj0g9js3QQkTmm47cw5/r6+uGKPskXjXXWj6ivvay/VH
o4yqE5VzgM5JllmoHKcp4gbY9AILiRB2Mg1tRvN2SmjXGOkBi8IgKnl6UfZCVdJ1GNx0FV30R6Hh
VEpBs6RGj91scNJEzI4R6y5EpxUqcGgdaX5DVSbjsm+JgTkTXj5NLL8JL8Yoyez8pGo9v1D2flcJ
sMfi2lXQck6Fn0EmokIT0KX43ckgTNXWoCStyyL9WQ3pPrWOESUw1P6jjOJrwz/Otzq6yuj6pVW6
rzuoPEUkl/e9wbkkZ2711Fl6CGqvk+j7XcMa9OUAEFE8oEnRmJU7czlQJpSFPzfylyyrkeQwFFFM
POqNjoqYwQ0xW2WIwUHvWDauQbuAorKY/xLA5GlmdrwEaI9cTp4SXKvHdJur4E/aJI95fFmrACkT
IDs+hikm5hoeaLiybDZdSXEZ/lxX5pQSkZwzAkzL9Dm/rKl3uJ4HX96hVy3cdyMrQ7Kmo6gOEmAp
vrlv6OSGFC0RbzAVOEvmRlO45tqAuXIQpn+0x/w+aN+6Z4EMke7De3fHtkJmZD3sBUAWvD6IWF4I
RXzkPd71ErGAjRG+UV1BFlNeWK/13yg+AItlHf6JsaTiGgjW8LVEYV51hA8yCoE+Mep3fwBCCJUT
7Sqoz3Ay8b9Yg32tU6SdFsUvqJiluEjOqOuZqhNV98grDL4HsmlP8S+d0fGeuK3p8sjAoPUkUxB7
EQORg3TqD+YZ8aRzxHV+Xz8Lq9uH8PdOKPrY5lb1SiAyEUrM+n1z578supUwIxA+4b+gj11rDSsK
BGHg0crBeHAP7StM3pX47v1VZzxKvldv1uXRVY5CsdGgS4blz5HLgQ0PUFnLNhTj21Ojfh+6dWkU
0SRJtyQpji4HZVHb0f4Ed/6ANKOt3UXHdqutaBEuk21jZ8vOQZ1ygajZql/ewWhfW/fF6pEOzvbi
PHKbu9tdZc6b/dxXk65p2P/GNl0abaGqEZK6aqgZw/7e+EuA9QsUgHl7ZYeY08zakL/fqLo0utK1
nhb7psUoaDqum5d0Wx5gtC7htD9azyl8dcqrS9dBztARtuFMTjJxkNDRHoUHM25StSyHw2XX3Vkr
BA8cvP+WqCY4kvNX+B2s/F06M5g88Y3F0RqyQCLUzYDskrkO9hp3nyMqKxsofpjRnNHqd4Y384Ob
3LP+imLQo3yoNrdX14QDgy5eJ/1LFLS6Nos9ug+HxCl+iY758wPdPXsrLfSXVbIz9uEqXiAC6pib
dHEGBrCU7Q9pWa8Nu3mP3sOl8fv2D5nYp9pYyL8AxBM2IT8EW4NgKbyh6Ougpfqq81FvDyFfl+X/
LldtLMIvW/owJK1O3njgznjoHqpjse7ooOzR499YR/1HcQ436FEsqUKvkxfNpq+6ks63h5+Yas0a
rePUSKE1m1gVAP6yTSdcagvuAgvDRo/Sru3WRuVgKSwQ9VgkS29L/2ar22ucE5aga3Ys8QWuquvb
P+bTFOibuTBHUT1RMAV1TQHTyzWoGBsAwgpO7hLazEI/RTYXF0ezb48lX1/wu7FG2SCZuBlycwKh
dFdv1Z1mx0/5AT4K2wk9sycKVWt1Yey8MzenJ468vWUbM2NfX+e7oUfBE0xtPKQtQ1NVOSCOZPdO
uBmOxoxT4sThqJmjKAH0yG/bgudbqOo89Y/Gpn0V0OpbSEd6XebMETO1Ocbpey24cSdfZxBo9zPa
5W/S5vIzg2h2Fzq3P9LERI0zdrkTG45+RjDvJfupX6gnLFgccy7AfR/DtXFabpRC75XX7xBuVYhP
h2wP5G3VbhW7OgYU2lf0D60la2B7OUtO3C+T99vv9elz9s0KGOffbml0shUx8iVeeHfBi7IqHujU
7NL1ZZPbKO+tkrf4LO2xMX0Rjvo5WwfPXIRerB26mHfeMrK7lXc01sU2e5ybjs8D8rsfNYr3dWpd
LNpRLJtHJAGMbIGO75Kjk833Q7SzLVvh1MyE+MnFcw2HX0K8LIqZmF3XKBUeobT1pfWQvyAEBtHq
GMzss89M7bs3GgU3tEYRTO8ZpLUjh7vySnZQT17lK5Qp14NNw2zhP1y29V61i0O99I/1Wtxr58v6
V+zkz7e/9eSbXvOUr2/qlXoLBJxtsgLn4Pwx1q0DCXs7F8k+c67v3nJUK+pksYkriQHqVbG4vle1
1m3zCQGnBbWjJdqCtrD67c/syYkcRBs7E/tClHYIkUsH7yV76x6Gbfe3Pxgb/VH8yJ4QP1kNL81j
/Of27E3cVEHN/3f2PMpTZqkyGrYra3339DAsUzK6B6r0HFDS6oRb64kr2gLRNrtyXjzbXZozr/r9
BUDTR3E6tGRzsErGBtfiJEs2ozMXPJVrLP7mo322Cr6sivpShaZ+XRX1CuVUdT2saD/YsHuccouQ
yAP49yW3NUdfahtlJS1KJ2TVnjHxfpNtIGEL8aQd+z1ZNSBse64FpExE3LGFsaoEQx3+/46h87Pq
D81Lu2h30gKU9DbY0Fpx1DV6GJFTvVC+W/R/s4N7albJoXfq9QZM9Va2jbW8ohzldBuA6CtjO7MU
vk/sYdL+dykMcQQL47rOy5W3aQ+Nw81ykzt0E7hiQN44lnfBWf0Bvvnor/W1uQxmkv1PY8TvPtZo
C1P/S7WWpt+hWeLJcSrWSOg4kdM8e84r6ee6X6srcSXtUA+ZWfdTeZk+2tSCL1VGJDIkhZUtrMb1
i8RbN05ry0ufqOyv6Kgs/qCyf1/ZmN4u8nXh1PZz7+RraVlt/cXj7WmfMJzT9FEynhdBmF0Ufol0
Aofj6GvoZCfQ/jaCh9vK9pbd1rgvzvkxnKnTTR1E2mjPUytzW2jI0iFbdE5yF+2y5Va7d2Q7dh7n
VtPUa2mjJMlo0XuRepAfw4fwY3ii1VrDz/2NFMobRRAVrU8b6Pplqzx2W/W9eP232dS0/y5iyRLz
urzOZmknD5e/g52zhP3rxpaW9P0IYoh9LtCAnpvM729xmjZaSLUQRkbZGiwkCWrIQj56D/kqOqqP
4o+Sr/hy+72m4rR6DShf4plraGkiQgs4AE/DO+iuuXNfiiO+RxxJdvNUbtBs3QVbUFN/q428AeO8
8taw/p59jtzbv2HqZPq0svryG5QgHAah4ZN2fzXbPZLTKT/Cc4g/1ZoOVv5X2eUP5Z1/rz/cHnDq
DqGO1pCfGvEQmMztqX3MHurry1bP8amzsVf6a+28x3TdMuX7zIlwWSK7K075czaTQk2UIDR1FA8L
ZPnrPmPK9bW8q7cgr5bV4npdG7iq+W9vb+JmcAbnGofzmYxKnUiZ1VFGRSPYu7S9ytZ8qA9+eFCH
DbXJhBQWca5z8qtQF9yXlt1JfHVfjV1t4lv7ggPPAzwduu+KuaBdC55fXwJy/qu8xMAGduZ7rtmw
0Gqmyr9PZpbDdUd9E7TVUdDOwsFDooKfSvHCiZ6CmR38WWL87rmjeOgZaSJ0nxvqI3igtb5VVjIC
f1ukRMHFPikUIZ+0o3lCweVZtyHA2Tn3CKQQKVjUR5Qp1sIunKkXT+V+n+f4lyU/WIKvFhVr4OJQ
5+PL+0txGa+0tbvQ7T9IZp58J1gVc0tuIpiMTbOFSwDjH4jPwVgETsCxO6z8lU5lVLfPkHOWcPIX
ePHsWpupOHozq065ruhvplwZJWLxpVIF48KnbOj7X+O0LALKWkZ3V1WUvfXQ7vGK2ss/Eac5Bmdo
SfflBwK9v/J70hG6+BDBwCn8qHfJsTz1jruHN3g7BHzW+777aaNNmOu+KNGi5HT8QCwgz23h3UsW
5WO9k6Eyfogufi5ONrP2phIRZRTM+y67aqczWrlq7YuDfxyhvN6074Kjbj/Ch+u5D55/LzzVc+7k
U0WZz3bLlyWmJjQzU6DfB3UNce2u30v78BFtb1va6at6TYfisk/X/zadn1WyL4MNtaCHblZ83kFP
2Vux6569e8OJ38wfw0v7K5qZSPkaBL75bJ8R/cs4pqhXRaLhSoxo/V15iLf+MrZNe1harGGdohen
BkINC3EPZmYT2eLr3GKems/Pn/Rl6FbogUD7DF2eFcwsqauSaHu/jId00+/kD+XNrBeuOl8zvmZN
373qaM1IZdD/v9s38vInbBGdwe43/iomf0Nzfh3YPzHfXKKTMrNbp8YbxUfkWi6YEPF+4B231uIJ
z4jDXN9h6jL9uTG+TJ5qCo0Wizy8pj54uUOMcRFuehoI1syvn6h6a+POBtBTrI6uy71dZbt+U56S
XbELbSR279p9u68dHOBOoFwdfwdustuHxUwomehfap9pzZd309qqq0NFwSl7a/2IUWZYUHQf3DX8
DAnDGvyE0B+nLLXBQUBDVhrXSiQDf3q4JoAY2it4qCCUQQXpEtuisTRsJBPPM/vymtF8s4jGNu5G
Fxa527EvkaaQVui+bt3fARKgD9ZdurfuZbs9Yl1hI84zM+A1tH834CiuFiDlzUISSTRehkP0C5UW
lG9XxhF5TPqzC2sLo1e/q9fBz2Q1M+REbvMZ4r/MP2zkCq0RhkTt5j7aXL82KKcdeIt/jDqfLasv
I9AX7yNXZoR4yx26u6+3yU557TfY7R7ABWzyDcomS20HopukDT38p9nrztTLjaKAERhdV7gQcjXU
1bOnbI2fCuTlfI/ikb/35/KRiWH+x+3dc73L5br5C4dceOGtw5W8pZmxNh9mvtLEwhi3wOKiiyMz
61gYzlA57Q/jJO+ih3oLpGI73Psv7mONdssif8tm1sVEPBNHN7aL1oLVEMNrigWVGhIxTo6L/s/c
JWKqWi+OVroqtIN0ydprmzl6UF59ajv5ER3ve3nx+/acTU3Z9RD8suzENlLFQqIZTJ6KzuZjuwMR
OYeqmbp1iaOVJXnixc9hBh1QMDy5bxh5Zsv4rD93Dx6ySgtp3UMpQm0XT4j32+8zUaQatwfxH+1F
eHrioUXlkXyQo3qXbWvUhc/NP10eVGt0nQ0hxPrC1YW5cvr3eO+rM0F+YrZg6P73W+RI71l5b4oH
bAuTu/TJvIc15x6s+3bpHuBBrrGnPAlP7kyT5vtPr1qjxSvJqONpJe9B8flZPZfHYjZX+/5+pYzr
wFYNL7yUL8bBtdCOKqI7U0akI+1BYdz+zN+fOcq49FuLbWH2UWccJOGqiNpQ4ypC1pYnrKy4aGa2
90RKoYyrvKlilbgwD8NhgPyYd42tXp4B28FCNladjvV3tTeH99iaw3Z+v3qVceW3ybq2cGO0sNoG
Z2kM64Ril4iwR1oPT4XOzuXG1tLn23M49ZFG31+BaKnGMTAF0FjrQXxTkH/W56buGqH+94xWxgVZ
T9XzS6Qqw0HwjPu2QKkTz7Tbv/vzavfds0eFBsNIzEz3GzrvZYaRSVRCsI18S6+XyKrhftvrg+aI
Biq6OWT7k9RD/Aw0vGfw9PadRPOByg5DhPetgpR4A/nAjTPLW/SD2CAbJOMVcEEjJVeR1ylFIdjr
lSxuY9MX9w1C8nZfo2rXIvCMB01q/lRlrNsWCKihPREMlnEwEwnbP9fFGScWrd8N3pPLOO9R9IrV
DDlzHKpuz8TULhgFb8iQ5YDsyOUgVjhjYLnbD9BIFcAA2hyY6jqn3831KIIHpaajt8cQvhIF6xLh
DFIDX3NaAx0KMmTR6XqjOspt7p4Cv2x2cYLgJH6LIUqH+WCHTdTPJBBT6/WaV3w5qvxLAvvU0Hu+
WwGMNdiZ6BpcgmJ5ezInHj+uLFetq2a90vaHIC4hkGCeWB1bWXRuP33iU2mj2C7WQRIXiMgcdLNT
F6po/arwE5Sr7j1uw5nlMBWuxnVrtFn9QR5EBrmA3AWcggRc1u7CRAXI6O9NazgNysVYYBGMZQis
7dvvNrHXx3XrovGKonDlHqnI5yb5mYWnf3vuaJ/rQd0UaXZ9rgC50lwFUTpzfEz94tHGKRFVN8qE
J18Nf+rosRNn8BVTi2i0RsuK+6EgS/1BM/wFzuqujAfx+vZ0TCyhcQnbT1xvaGOozKpMaUuBNqgj
uf0BCvz28ycOH3W0RIO0G7xaSbKjjkSQJw7uQjIMeau22CoFomLuopSNb8WwKTMZ/7fbo36fhSj/
UyePIdoPapodm6B5zyJFg8GiJOsoRlY7ixq0rvBSvD3U1AReV8OXAJIHgZmnWhYeayW7+t8VAbZ+
hfkeGshy5Agaz1X+vr8WKP9TCe8DS1LcCmc8dIaQPouDF6PfCxd0AqsfrZ/P9G8mVvG4il0kQqyq
SG8cW9EMngu+yd61Mndze7YmlvInvPPLbPle6FleXoZH1Vu1wVPYnsR8ZiVPPXq0S6AOAhBS4/Ao
YJuWGD0Whk5R/lN6rnziar78bitWPTfKsHO6WK9t/DOmjeAnH/80J59F6C/PrhPNcvsgSVAsPreI
XGKH6VN8uP3wic/52e798nC1btq2TaXk2NQvmIMgmjfz4InpHldpDdfPm1TgwVnoS1szLVeI4yl2
f9WKu/3TJ0YYQ64vaW7mfocthzb0GOp9VAg11v+2yuVRWFLj/JKaxhAdMxxMBPmkxNvbP3oiHHy2
K7/MNwRrtdSDJkJ1L+E7Aoo3VJhEyChoqfxye4yJHoAyBlsrEhchMwyiY+eFGGvqaXs5SULaoIAB
2UHyQc4P3tXU0MpCBz5651hDqlDO69+j2hQ2ktd2MxtjYn2N6+eW5vpNqufxsepPgnpQ+rn1NfXg
0WmaD1Ljm0kRH0PkUArjpa5mttvUFxoln42UDoOvW9HRHIS1ioh5CeklwIbWmAtyE6fPZ//0yxpo
YrUU8pQRGgFkXY06+NkV/tYlfmBKaN9eAxNvMa5LXzyK3pIWMD0IhDbqY+RCg4TBmQ31zPab+ACf
OIYvbxHp2UWXeh/el5zQNq3RtpijI0w9+vpSXx5dK3UboxQaH+uLToUokV9BXM0k9BOTP0bj9yJ8
9iL04mOOezFEPpjzsooo+RDqjlZjdOfG1j/O0CiVNPJEb7ya10BgyUvuGrSBb3/cifn5n6JmlVA8
Q7MNwpCMNPF7XM1EjqkHjzZVKIi6aLpidBRS2NWGYynCzE+ewNAo46qc37nyJb5GVPB6Lsb1GURh
jaQLNw1YXJWIXmWAH2+acI3u0AmzhdoARqRXzV1dZeo6i+uMaufgOv8yh7J1TaO+rDGryAwR+9X4
aPhcXblLZ2U5867fz6I8Lqn5uQiYVmVniFz1E0PC49pd3v7V3595YPH/+6vFRLmUaATFR2vg86QC
KqBKm/e4ynSF/W9DXIf+MjGZaCAlO7TQZlD+R1MT+V+dusLcLWjqDa6T9uXxSZNeMmTnYgjWFOn2
l2Dd+TN3iYl5H6txFE1SGX3Mo4saRXJh0zTazBed+NFjLY5QlPrBLbimt4ItSOUyEn5mCKvfnvCp
nz36pkonNIOFUt6hzgHIGjCgpYfbT54o5avWaLIFU8OFA63OA6L9L+E5e1GAdykoU7xFp7m8egLy
oY4ZG3FpSaGWxtLB36pO8WzsjR/9NtrJ+QK/whhfgIW/L05xtzE9JARnJu37245qyf9dRoYXDo0o
Ukeut4CcsmdpHW+ad9Rkbs/c96eEao2SAGoVYS92NMYM6IOPCAZixq6+o+d2+/ET0VAdE0sybSiK
qKOHY6Dq+64dOxhn4QKTz3uXiLhC+OsAtn0mB/t+9arjfXGpU6MVKxo610Y7gOiZu9onyON/y3Tq
mNaRJS1WgpFBG2eH74+D2Ngu2NVP6RmdhDWK4/foPJwqcMoosy1FuDn6KrAxaqFDPrxgGehgEbmd
w0Z/ZtDf/ZpR3AJdZXZWeMXkgFFOV+JOXkeAUNynfN8cADwtL46/qnf4PG+6TbNBv93GYBhUrvbz
9kedWJLm6LjPO6QBCwFFAGsBg/wu2OIAdHYfbj98gpaFsvZ/Fzyqy66SGT3ckMMARrtHbO3BWFng
jMt9t8LM7wlgGWgRPFX/ej/7t+CEjkz5Up1vjz+B9MFT5r/j98hjhl7TSYd+Jb40L82dt1PuAJXZ
moNS3A7F0Q8krtfpA7rqM5ewqd7UmJWiVxZ6dlfowxVqjCvQzljhI7UPAJPVS+EnxPn7ej2XEHxC
bb5ZQGO6Nm7nqAm1bBNp9dKuaH8e66diHT4ER+0dhadtdvA32TZZgbIo194yvEPAcOZYnwg3xiia
5QVs8Kpict3OBq2FG0XdPKCqQUX/9ueb2h2fEktfj93cqwe51Hg5W30etnhjI269ds/K67XLB1AC
AsgFcoa6CVlLu/D6gutfKS3SZuYnTB1G476WngsdN9NAOogv/pOy4d4Dz6xCTvVIRJiZyO/Lieq4
AxRXg6XlOXg0cVk+6rs/7S7dtetwfXsWJ2rd6hgEP+ihrKUq52kXbjUXF9t2p+ywr0cbi70+M8g1
XnyzDsf49qaPQ8GgJgPgp11hj7fIt9Im2YYrdwWOwDrHM3M1gTlTx80HK/MqkRljssqFdJKwncIA
lICSbMotSMo92A9sBhblJn0Be76rX8p19DSLFJ0Il+PmhGyWta9m/hVUHyeoki/Ul3RvHgK4nFdU
jbUM1iiMOlcBwp/GTIieiijjZkUW4ZdpauUV8NKu3HW1bg/hU7DHddPGZ32F6rT5cTkY//gpx02K
y0Wk152yHLtdf6KWfSSNVs/CQ7yQluKrdb7MnA4TFR9VGwUQt6wK9GE4e2q7c6oHvMCOf2oGkW1z
0x79uYB8fdw3S1Mb1VA7VZSvSMUrH1bdwfrYAfNcHIQ1XlUrbaZC9lml+maQMXJfps5vGUF9hZ3J
DurEDOI50VH+ic4aqgGIuZZ7eWusvcd4HT4bZ2Hr4y/DSWDN/IKpbT5uegw5bhvZ9TUbWCWYzS4x
9VnAN1zO7vHvc3513IAoBy0yjZ53FDbVwv2cTCR8dvCYoDFf7Og0B2CdCIjqKCsahIFKiswerysH
cCkaWiQmwbm8T15vh6uJo2sM+tdcJLMigwH0HRJ9y+G+P84RCiaUE9QxmPziBl6Sdzx7eMRkeZ/d
yU5wv0bKGwmRu1n+4ES8Va5//3I0pkUr1Nb1a0NuW+cHLJT2yh2qtyt0brYxx+DtiZr4EuNKu2Dp
cp2YDNOumjc0mhZXEL54mLuGTUXzMRQbAbBWla5Hn3xZ+Gfvkfb/KdrhM/EjeWtf5R9cLNGqX3pH
BP0wKERBzfbiq0nV7debCOfjanwcotXlB9fhYUUWd+wZBLVJ024/feqSOdY+qQZP0GuBwI2dPLJ3
3Uu6Mh/REXFMjLbsYVcvjacL6Zl2H29mhpx6o+uK/7IumsEfsKFgSLmzTW0VbKQNsldYhsjhAuvy
lbwp8ULH8Gcdna+iNneXmZEnIL/quEkgp7UYZDIj9x8G3mOljTgseoQYj63VU7wSluEL5GDe1DpG
T8gY8w+lqpl1OsEnUcfdAyugNRBB4OVa5/3K+JpYxSyRs7QevY1rX35G68uxOQJGRx5skT4I6Jkv
cI88hnt9lW1wM0Gk6M/MN7jet785C8btA8+njiYrxEm8TO101e6H+2qF0uS62s1x3yeId+oYel9K
KrqXGlDi5M76kbbM5rI9sFVe0KFaxvvi4K40R12hPaZBaJq5k1+LO9+92LjAwG3Dz3RezDr5EM+q
wxwyeuqiOO4uRF0Z4qRKKpAe5DcuE6zc1/pDWYFRQoTzXByDZ5aQg0jSOTvI5SbGpX6n/ZQPl5lX
m0qyxp2BSzUUfqlxkWrRQUb0aZlXS/e3eDaqxbAbLgvvQwsX1Wu363b6XOI/VVEZw+R7QxDdy/Ur
1j+SlwI2SLrQP3QbK9Nt7Yj7aDXL6rsmO998us/X/hIX/o+zL1uOG8e2/ZWOemcfDAQB3DjdDyQz
U6lZsuTphSHJMucZBAl+/V3pqnOPnbactyuiH9olKZEY97T2WrbjdO0XpJ6mew+93SEYAmEsmqse
L8MpR+utMY4Sd6oPwAZCsYnpE/gfIH4EfvwwjR7pqQTXW2/MN0/yu1kgWeqyCRzSl/Jdel90YfEw
f/XfL3c9KJNy8HMf2rTorTtvrkCzBZGyuLk6xQX11gEhRxYXuI68XwBxvISy7zn72jwgdXEuI7et
rsGEe9c+NGX4rng88Ya8YXjJkW+c67mh4Bpf4c2lZwTEKfOmAzo7PXTQg0Uie4KbDMqeIZrD+MSQ
v3Yp+DFaFwJdfWmEAkYODgWNvXt61sRw8N73+wzZJ+8E8OfXFoofZ17XznRLSbCHaIu/r7bpPjgb
b0+9UG9kfPhPOdCA67YaD5O4C86LT2oHd/uK7qFNf24vqpsaVOChh3bv+ot/cfLteGPljhOjZdqs
tdQzmJZCEj2vH5YQBWvsz90coq3kxP68Beb8xnL63eG3XVm1dUMAsb3JLm/i+jw5MJqEz/F70M2a
kOxA0kXCD17UhuoLHKfzOXw3xQoUPHmU7r6m0UuKpn5Sh6eyl99Ayj8/KlweXQnmaN+uQ8pA7KS3
/Kw8hyDH5SHsAPx+54UPChbJj4JzeNlotdeQAQ09mMRuG+CpA7sGvLkEnZ2gwzqDAxtmOG1NOCOh
AzZwLOETB18TaDcjmPEbCHlfVzs4gJdJmEAedgcZnH21m86mi2yjtujPPeETvtFBxI/zWoFKkyFo
MSuEpSByKnZsR+6WGAoqBmmFOc4juQn2oOkDeYYfG0Q/r58e07jcguf/AmipU32ib7iP/Dj9la9A
hIKXlcGPgN5OrBGpHJYoQLtWHo1bYGi32an35tdBMpdHQfIAesmyPIyVXHnvmv1zEd+6FxtBtXtz
6gD/2nvg4vDUfXd+vYAHBVlSd+n1V2W5Y8tW6V1+6ua/8ayIY+MjB9ENPYCKKQX8bgM6W6g4UuRf
s02wnriCb83gyP+Z4B7UCQAnlxDWJHzraAxZv2Y5cfDemMFxCgFqNUtaHD5dQwSdoKdxAy7I5l75
0fw3O//4cWQdTFML5MxaXEFXtbwmjyvSwhCou1seeehO+OK/Nl38OACeJQDk1AJsB5o1sWmgneri
hMZpE61BBCjP783VW6McVvG70yR4YSHAdID0gYDc7oYvYKdGd8yUhAtc4VOu/K9dGkj5/TiKU9RY
V2GUogVxaQy3cARFNTjYg3DyzhOIBJ5qXHxrPkcF1TI3JRwojATpLmjfgdYZNUg1blwSDv7J2OSN
M/ZT2qCYR86gv3blX6UC0vYbFPDKW9Jv/PbEHXkjY45Oyx+XrAnmREw+hnB3BZhsQNnwWndbBjWN
g8x1FIBosY3+1hk4jq8bb5gLqEaUwAvFQR0TASGoEJ0zfIl7lOlOuZ1vTek42BozV6n+UKPvpgi1
1cqHqhkEwMPpJfk4Qgd4he765vdTOhysX5jU44ggQ0ZCD2tZXa0v9oE+d1+Tj5B9/XufLX7cGZOg
A13mwGFMX/3Nela8D7bZ3e8/+o1zddyT2fSrBz4HfG1IZo7tBSqZt7q56J5OQRvf+vyjQ6WnUTQq
PUBIqog+IJfhLSFcnBbx0nDiML0RjPFvidXvXhTbtXlGvi2PQFPZ+NQh5w2oI//Mo/STOgMPKYpo
v1+uNy47Ofz374ZCTuivnSDYCe86uBRfuysdn3qB38isc3L0bCV6bINqbKsrwcL2miMRI8DPHU1Q
9/nqHnzoD4Ha5UN6ovvgrdkcPV1eOy9z7oDsKuEBvR8evHsIxx7c7PZvDnB0cBc1zECgYoAGIr9q
D0Y9kFQMZL8+nSqDv7liR+5DCRI9xQsMkT4tL81L+dX/Ot559xA5MnSnXswV/fT7rX8jP8yP40jw
20sGHvPqav5arhF0TKAyXIT8nvkbZDWG8+z1FD3gG5fmuMPTD8bW8I6WV30VQno1+5g+ioNGRggF
rhOT+bV9ZMcx40hmaDsHQI01L1BDXlAXVWH1gb3Iu+QjrP3vR/n1m8iOI8aaIJcWoCvoar5L2C7f
Qahpearf/f7D33jc2TEoZ+lz4akZChDoJV0e7C2kGNDeENyYz+ON/Tw+nxjmrZU6esGqPoeaeIlJ
VLiS68ZBDhdQ6mdofOboWvRDj5/Yk1/vOtNHnvySJzrJoeVyBUr8bA6FAbHBbk7C/KU7ZUjeqDWx
44B30AH3C44xoF/r8Qil0CrDk7yRwxZM9HMWqr/6PP/rZfk/6SuSdpVL22b893/j3y9t54Y8zczR
P//90Nb4338f/ub//c6Pf/Hvq/xlaMf2qzn+rR/+CB/818Dxk3n64R/Q3MyNu5teB3f/Ok6V+TYA
vuLhN/9/f/iP12+f8uC613/98dJODUTt7l/TvG3++OtH+y//+uOA3vyv7z/+r59dP9X4s93w+voC
N/XPj/qf3399Gs2//mD6n4EvqFaKMcIodNz/+Mf8evgJ1f/k0pcgQJY+keybeFLToij9rz98+k8J
GJXSmnGihTw8PGM7HX7E/X8qQqGOqQOB/mKOt+p/vtcPO/O/O/UPMPjftnljRoz54xGXjKpACSGp
ZIHAkMeYFJVAV7CQwoP4ZoIsBZpMbzSBnrq3aLNh6zBd+3K2d/kUJPGccDRamI6ffbdYf32p77/E
wST8r//053fAMigtKPWpf9x/sgT5zOuhB60OfNGzdiX9taTecNE5/5T+w8E0HA+llCQMLOlY1mPo
w1J7o4CCmxcOspOxYb2c0TE1Qlz891P6xgv1w0CaKIK8HLAaNAiwiz96DauZ5y4NMKfOY24LETW3
V77q811lIH4yy7rwQ5H0BWSZmxySz8TVgbfv5eReyoKPoDD1ddFseDB0faTWQD+Uji70bLaNAG9e
MLWQHk/sCHEmacty00IMBop+ycQhRtcl9MavzQwFYHyLzVJRPkKC08xfZBPIzbhA+iO0RTm2UaZk
jrSyW4TbQEg9sSFNg+6CW9+QrWUCKj/TnMlsM5C1888ZZ+0puvWf9kQTjYI7WOOo1sQ/Nn0Lh1gM
kutplKXLS4DE9zaxXnkCjX/kKeJ6MYI7GCjKA0isqGNkQd9PM9RWyzSS6UjPvNSfL1yy+JHDFXnU
lg8b6gkYW9AkzRuR8/zO96CEkQ81Q6qumW7mQn3x6pSdiu+PTz9jFBpajPiKSUp+QlwPrDToV8cX
W0emEHzPiwst1HjPMsB0Hn5/LI9qt4dVwLmHVgG693Dd9LGzuSx1ib5AB3EdPfMipHWpDi3Na32W
tlX/kpZ+h1Zo39YfJMvAPFaQbH1hqV2KTdoyvaNFLpBpos5+aiq3wuPOSIIsYllD1rlCE0URFWht
elLJyrJdx0poypJxBH6CzGVATzgZP+Z2/pxN4GMWnPsAvB/HetPaFKZcIXGekfpxHSqQ4/hQSJ+M
f9Ux/eX3a/eLfdK+hKAo3l0u5LH75OVwalcuvdAveXKV+Ku/q7EGN42X8BPp9m89jt+/Htimg1kO
JOV4RZjA8/99zJE1SekFk4eElc1Ju6kryI9tba/RQVJSD4zZumsQNNddVobgO0hfVzHoW+TrFCTG
m46KkFQp6be+E1CtY0ZCqa6TWfA8pMmaRwflnzYqgtaHKrpxBjqLRdldW08uNiqWNLUxYQN78vGj
J84XB/FwFL9WeCcVKOllCy0qB8vhorkG7TqaLRp2C8HjRN9Y2Lm7eXVANApVgefXeN15C0llaC6l
I54rE7RrEeVGF92m71oI4lloSc6732/WUdXp29HAdVcaJwOwDliWH1ewVLpnazBgt7I2Aesn62rA
E9iSwd9ZrHhskFv7mKLzEUS/owmgqUe7bNMzqW8G7YovS4UoFvLyfHgeWp18dNCg+FhqtIPJwPrg
xCnmkm2HzOj3Q5sjpQ9N3fLp95M4Sib/OQk8jFCAlwGX8jgDaKqhtJVAz3DbtEW9Fa4BcsRLWuhH
jnlEmkwiWICMy85AazIefbqElfCGzRD0YOGzDbI4fWqDc4CqpkcedDyePdicuDYlzU5YvONX/HBk
v/+uR4FlolDmDg7va1FylAUKEO6IUZ7ixT/y/A9LArYoUHBz7RMuiDra13Fw1mZVB8LNytbPFS+h
yUcZVLGXon9IB0haOqeSOz/n1TWj3EHHgHtLHjMiptvfb8+PIfRfX0X5Pp5tfB19zNbS5Qtafvs2
jWiXoNeoG4GoHQe47qN+rUUNSeahIXHHUy6jRgXDieF/fvzg/SlUGkDgEgh6jOGQfSK8yYcr42Xr
tM3Gor8Ubd+FvmvAKEAaaED/fr6/GjDw4cDKQCmij0scCxQcLCdjCgVTCHCjyyY4M0GPxM4yoppl
ZH3CWP18ohgJYBUVGGOwwsc1CIPTAzoUc9jq3sYdtU00Buo/6537cxcDIagAzzPe3GMHuFq0HqoZ
s8oG7Z+NM4GyMKHyhIv7y7kEwg+44JTSY3dwVo1UTmMuWvcO6s5lH3sEQ/1+h341ChIS8OKJgnbz
cYNAneTotfZzqCX03hr7PXrZhEmrzd8YRQksXUCFT49XTKS1TxCEw5PqpsoiaOXV2Wym5f73w/wY
Ex82Bj182BW4lAGOwDHei7AFwrk1NmYu53nb8oVvO/zqrizKYI/r5N6jGQP4ybLhJyZ4lO75NjTF
xdJCwTNDQ+JRyq9bZt4PCd4y1+PDodrXPpjem7ZV5lCtWrWL2tIcOBCmZjv5L2OlH+AXJVGS5KfS
5T97HSjKSK2CQ+io2LEdEwsb88yHABEWu3tK0VQYOu53Z9p3ywk4zREe9jBtn+ItgcEUPkcK7Shm
CfJ0WIhfo3kShD/vcdv1GDZQ85ZR20kfxeEGUpnbfCbkXAxlLkNVFcllzduEI2qYsvdFwnK6H/O6
hEi5P9WQLBaB8Lb1BM32GOWsvo2c0gnkifkIvlHfOjuEHi0heTvC5U1DOhBrIt0TASSasnN6wkr9
vJw+nDcmEHDDdgTHGMllQEO/S5gOU0vstkk5Bc+Wmc5WjprE78/vz88lnAf4cIjridTiuB+VmqkC
bTT0nL26I69z6wxUH6Fobpj+2vaNOeHx/DwzoX2f+AxhBMzRcQehFnXN1xnDObeqsPC6pQmNQWnK
GymRJ5bxF2YYk5IcSjuUKYokwo/uVW1l4pdjAXEaBrHpjsgGzNdjd752VbJN1oZs54rL93Wl2P00
asD9eUnikopy//tV/vmVCChlCIaRN+BIbrEfvwi3Krd+jzMrres+sHQed/kyABjaDz2fwokn676q
iNjQvBYn3PSfl/zwnLNA4klH4HrMJVKCn7muJyy56UofBU2E9GOOEm3mLacW/PhlP9xH0CdpAawm
4rZjWzgldVaOXgE/vJheQPHgxYlk6X94hHzMxadQBUIh8ICzP3r2qAw62k+2jwq0UV+nB91jt2Te
peWiPTHUt9Ds+wgHu0UJxyhQ0mNwUQ9r+11VpShFy+qWdFEHLTDkI6VOdi7hSERZtyxzGPBS8DOw
Pol1L0GDlmArG8/Fi12oiNNCQY+5qntVRaQcNY26oekve1PqLoSGqJV30zCJKW5EJQikGr0crCm6
ScN1WOf2NlelBNgoYN6H3x/Hn/cJ0wrQFoS7T4T8aVq+36X16h0EI2tztniejkF0WZ24fr9aPfTa
chUQAHkOr8uPq+cy5HFAqwGB9Mb2n5Yqg753okBVstUkZZ86C/30kGg7vTNj00JCV1iAZo0nql2Z
VomNrO9D0VPncBBEUqCYQbO4HPoFFYEyS/F6F1BWj2YkEZabNSGDCFXLDIBLC09oqKuBnCLY/ykT
iRMhBEJ5iN8pCnNyNCc952bti2KITFU8UF0PT+M8BXBnc3nujz4M7yLY/dLV+QPUvvrLgHX8RM3q
593DPcP9wvgcEde3V++7QznVlbRVwrtoTmy1zZOkw7MBXe7/9Iz4cAIPHo1PMdDxk5VaUxRz25iI
9hB87xgTe5vYU5RsPz3RyKNKVEjgC3I4aZocrWe5WjjsdBkiuBCQoJe1/jrlsoJMfaIephxi5m4i
2bSpVe5/mWdFooYANBzqaUXt8fdT/sXm4lWBqRBwsHFovokCfbeynZO2Tj1Qbkndiuly9QXQLEEj
kPUbB6gPR3NmAToZpN+4DfggAwDfp1qyWzKl7OH3X0YfUu4/ZIF9LrH2Igg0Vgd7cPTQTfVETZrW
VbSyArwiLFkF5IUIBKo3rJnIfsl88FJUUzH2IW+SYgh93K5PhWkMtL9L6X2qc0cezdSyD34TFO/q
0kGEXjfVYzWxtYpr4udPneuUC5GQUnTDB0evWJVxyF8jBYjqFUZAcXf00tt8sesXssCji2Bql/RC
zIu4Ykzyz2VOva81H6oeECMxVRutkuS9ce2BYbZr5H6kRr/A0VBdWFt/4SB6XH0VpnXLeaR0JgFH
gWlBlljXxTP8InWeII3sQsdaCqOJdMFrzvr53VoYH0Vzkq7ofehFi0aofDEfZz2nK9Sas+ZzL8bZ
hmAiR6FqImDYDFkwSPSx9k689FJXJnZK5VNcIO8SbBvhCAvLFsxV4PxUCwEbB1LSl4slFTqXayc+
i2yGQq4Isua9j4xvFg5pQOy5TquyDy2b5zycWcqbnRkNBfN/rwmwmoLxJDLZZJd4HdT6YWwa5+3y
oujuJ94Oj4Ps11sw5nrA1mcOb2+bTOV1ueTmPcc962KrxvK1Y7P5rDJXXEKwOZujlEwKOMd6bV7I
Ai1gVrva7aGIm6e4EejVigdQDa0xmDK91954PWh78mZ97xUeioTcgh9vPwpmptiywEDjzldjE3qV
SCHXlXmrF/b+LJ/Rl7/cgS1e3wk5zfNGOQrZeKTtp6cG1KVY02LkKZSLh+qpFk3nwgISL1dNWY/r
zk7EXCPkbj5mfOWfg6blDWSaB/BFZGBChHxe4LXZgbvLz7aL7+A9A5M4+/CqWw04/lDrJV4WFkwx
0YlNQzfVaEmo+1FtQM+EJ5ZU7TRcT2BNcXEFsroh8lxSNLGQZoHevOp7Ew3JiBmTYNV0w9o+g1Ae
1yXQx+MkX9tVeDbyWzbXSFqVwxIm0KYOosRPNL2pmrmQuPYj9c+saoIgXJwHkK/oh9JEQCW4uC8L
imBgdh6qEioJUH4Aj94QM0z2ul70cFi9Zt20hhoCaARZZUgga13GfgPeWq/Vfr/16lIu26VOzEOX
e9YLWV1kH9uhMzKa19V+rpNqUFEglz7bToGEVn0C7/IyWYvs0TKTDe8nS5wXCY6m+40u/QlNenWZ
psh3q2baVLIrUDhCcjWIspIiILRLoIcLZAW7xzxH4j2iFsgBQKpYd1fJDAEODJl7XaySF2U3smon
m9k+QIF8GCOvg6+Cr1M3n4ylQN4asI9epkp1JT6n9vY0F/JTlWbTx6VTfAkPhoog81sA2xZQI+pQ
rrp8mIgL/AuQdxsG5j/VXNq509muKqdDyrXwlyl0vo9srhkJA5Z3mZZPrcicA/7KOjxE0Ao/EIRM
/nnXVYycB1BsK877MsGNrZhtdu0C5EVY2rK5z7E97X7uoO4Q4wprfqEbLdtIEWXhjQw+o3E/Gr0z
HpD4Yb1U3bwdg6WaIuiwW/QcdRkUyasFFLbLXGiHSGWqaZwXCdlp8A/JbVZ0Mx5F5bIvS9qv6aZB
vXLrBb08D6Diesk4ciqR85LuGc6hLMI6K9itHsdFxyrAux2VqmYvaeb7MuKd56HpprEHlfbu8MIW
4IzzUpHxqF9socAvRReH0lBTJNtJyazbk8zA3THK1t0ZIXX+aAzzM5AV18D5gS+h5BGe8LkMuTYA
bli9rCjC1XmFFvsM3m/sm7JBGl4DpIyHv+f5Zumm8UsON62NGJs5UDh1YMjZ0gNnv+m5aO7l2rvX
qpE52P+N4R994zJQbKUcxmMec11E48J0vSmDEmrk7bDauK5dC4ZgK1EVMGtuy3gaS3+9bdSQPU+y
UvOl0DB7Z0aBpyMSZkY2PIeYM+TtEFEAYzSRFmLZFkoc2ZSvX9c2mN8tzIMnzlKRarAPI5lPHSRq
PbWzxdS/W0khtllPr9ocKwpCkws5AGDX1wT3NN94Mn32OvlcCzB8p8itF8kSo/IECYUAkm0A/Nbl
9NDk8nYxIAW3ODOo54Rrc5P33afKL/dwsTdzWb6SHJT6xN8LSw4G8qYVwXUSEJR5NBRMaB3XOMtK
tFMYLHqHKse7oq8/jDDvfjdeoK5dvGuL/Hp29kIEFXgxaSiG9mqln9rpoUzRms1fKHzbmsq9j08Y
Xb6tDNpTar6FaZVbiXAhzv2BYlUBYVs53OEMui1LmDYJ/5xmMF1Nh+Rel5CbyasA289oNt0njQyA
PRR6OUM69gLJJvwu6rOSCAodj5HUt2kCnkjS97tcjg+TrbckxcWYQFeazBWe3Qy7JOWdv1R748Fl
D5b6nRmGD/A1HkavRArGZPNn0sjhjDi5a936OQCdaT/qq5SJC+z/PWf1o/DaM5FbF5aG3asuvSsC
uRflo0qvuKiHeIJXHNawdRc4ZWbTAe7Up+cSjmJSa4vKjUFjUHqFVjn08SzzuuNrth8XZNvTfH5X
j3Q3Q1U27Hy5Hwh/BEnoEx2aqDcMKsMWpB0z2yZIw4dt1WyR0f64eOyWZshTZEhgQxj1HcsBmtdJ
E3VKIMXnxRLTDMC6yHamzd5xcGhlheKxZ8FaUWfrpveqFF/jNqjFR0vnD17/kc80Sr3ipTDVlzGZ
63AZG9xywMyLcqPnDA5RfZNUYHKG5uu+SCn/rHJs/OKaCM2lyznNmjhN3MW8LlEGruSZkS8tDtCm
r9YvOf88o6Y5C3czp+JDhfsUTkEerwE5SyfR389UKYvgH/0IuOtQgVftFx9+i1vstWzSneh7EfK0
AOG5GT4xb0RTe17eVvlw1gqciiIlEVnBMZRXN61y1b51TbuZJJ64vl3up2Huw4Sbl3IqLQTnIHOH
Bvx6gJe0yCGyLRqpTAeafZLILQyz+pDh6Ph7Mosr4FDOlBvPSLLwM9UNl6VFPU6qy1746KFtD1Ij
HNjGolxhsOGAtPlylsCd2WVj+aUpyixa6+G1YPXDrOgnOWRLNI5P1gZeF45dJ8l+TqH0gWSwDwGo
Bm2tl2UtlvdBw73PTKf0S82q1EWMSjchimRBGtZjgWpqRVN9B14U4OoEohI4kbzROjaj6+8XnfV6
P5qMtREhzskoGxkdowC4ImDkxirnUcnM+rFYa4qSZObyJrZJp8doyGx5LYHSphvXI/qv+MG2jCxt
k4jAb0dLCENLX8QLsNND8bclO1OkPpK6nQcGk5HmN4kWuR/VuBYZqpbcAwtkG8BOC6ebG1EUGWwl
FH0BMOfj6m9UbR2EgxU8vpC2OVwfkjCe4hBxtLFSRdt9nyDW2dgFTIyoF7Yu30gUOfABRk1PiBma
u55ly70fzBYyV2mG5KhpigGdLX7ZJSHzulbH/aDUl2wqss/GtwlOL2/7O2lxveIeQiGAJapyxgOG
aD+aO+5UaBE+n5tm6cEEwNemijtXgIO4zMxQhLlckxY+ctn20VhVCWKdoe/BlwHzcq8ApV9hCaGx
5ulxs5b5jDaHknsQv+4Da0I1TyKPqL/AERELHVD88hf8Sq2Cey36pg5RFg7QiwODAtoX15YVMnUd
dYC7dfBMawA2vrrEhw7yzAaLFsS+slAV87ScYj5zUcCQzHBwZ1bWaDtHbsBe9HIFbsZRy+95hfr4
dY8ntowIvDS5Qe4+vdDFkNOYk3msQwsBpa9F03tIY4PU+4NvEaWGQlbZMwU5Y7cJSjO89wy1l60b
00Mld3Ko0SSg1cd9HIkJRwbWY6lqGPegACA4LFO5ZlFbpGCmZ7TgeL/1wp5X1Hj6Tb7Q9bEqVJ3G
qAcl72U/Ns/CyxkLPdHQJ5ZkGv93Ih1AOiCULR2n9b62aw2XjFcAUuT9oe6RNZOGOGcx2/QcjHba
xWpKNdQaxh7VW6I5Wiu1NOpsLeBpRykIru9L9AtceH3VfpBlZ69JIDFt54EAO0aZxjukwhDqh2NL
wKKumHfAEq3I3Iu2kfAxoNXzGQ8301FCV1h1BfJeVP1XVSuUPAgg3H3SpfuitvnHdGk4SBOKXNpI
1QFaOhfGp2fip+0tGQqOSw2W2zBgRf0eaPO2QFPBofgFXIJAnTrBTQyrtFEfCw1QQ7g6VTdR1XTz
fuS0OnhHpL7ITZCDgXACU04siiS/89Jx0kCiOZS18mAqbpJg1ivINV3Az8Q62OuB1+CBm4dmfkaM
kaPqz1djtp0t2yuKpmiE9LWXPXf4g49BySV6EXrFICSltZqirm4V/IfxoAeO1Ta3NKmap1VXqIXY
yWNPbZC0VygHTzTSAEy0oQen+8WD03yX03pFVCBrqnb16BcVYiWFBMww5d0UJwXLsKIzwrCtWScq
0StCKr71WmACQw0AwrjpVivEWdoB5QWptG7oYjmv04tAbtjEqub6XZDOzS0+1n6q0L0Lg060e5dp
uLixQRRZog2lN19p3yT3fVuMn8wQ0BQI1mKAbhgyBgiAOj+DRCdiUHtVzCY7G4YmQ28ncWm3GVof
3myQlMjJao0+F5QTRtfFc+4DxV8waCVvlKb5B5pm1YdEAyEY+nLBz1xXDsj3B/XN4FXVjHsPDvQQ
ijJdHzbIE8iwq9fBhdzU82U+eFm5sQ4Fr8iatC8jni64LxYuwF6lCGgQRnRAkKOGSb7MkuQytoIM
H1rIV5iIGci8RI7I7HwtkwYtHt5sVCwLHIAw9ZYFLaSsDna1FBfFWCN5Mtgii+a88S4IIlQkuIW6
qgjI2SOEsdMLUjBNEzYoR1YhjuB4MRIPLeTV5E1p2OMNBb0cZ99+uxzum7mB+6+aOYFXWy7Te3iz
HthP/AQeVroKgGh0JrJb55r0IQWdzWM7dhmMV1rP/gbpCpyJvjAw2npBsiM2npNmmwWBz6OZLnqP
M1cuIYTcO7A+zCXwx60QGWhJWkXOqQEQI15GSWdAeDI1xvOq09tMunaMWOGglWZN6XQ4WoE4BBTM
FhqkvmcuUBXmAK7XCETiLrPyiviFl24o7eWnvgnQyQT8HHlykMNgW9sN5NMUDOsrc7Z7TtLEH/fr
0ssrMweZDPmcJncuyzXbVW4w7zx4Eci4jDmOGHoyuyoufJn2OwTQrgqRRGs+J4Ebl5Au6I6N5xGp
p1Dl9fycZDPwl3izXB77S6/zeEynEWQIZjI7XtmBRPO4TiO4WqfVQcyl7kBh6QVJBrPVFHdIBfjk
3OhRDrGRCR12vSzXuBz99MZQpMI2iiRwbLLUcm8DBHAlcK5gueJ2StNbMXQ4DMEI1GtYagD/osKt
E+gSvXWFDPVAq481WPS/UALzAss0AdI+8Q4Rjods6cLWfN35a9B+Lkpd8w0gVHXkKm/tz9ABX774
UgdXfCnNdTsGOFMl/OFg63jVvy+6Ub5rLChrS9HjESPC9+pTwIMDVOzHQgsKucAXBiAZpgASHQpo
32VeM9PmOaaMNkW5wLiDw3CEOIQsh3c+Eoaf5Dzam0Et430n8+Uart7y2C0Bn3cDQGbIMqLolofK
QzUc+Rgyn41Wdd3OVh352tt1uEpWSPtsgdZJyHZkfn2bDBZ81lnFchdqTwjkv1iZfPSL3BZxmsHE
hhPAVFBfyKj5wCbp8nAqp8xE6bgsV9NYCxVlyM8FuAxpcgnSw8Xs/y9nZ9YjJ5K14V+ExA5xm0Bm
Za22y3a1fYPsts2+BDv8+nmo78ZJpQr1p1GPWj3TJoEg4px3O9akToUXkqXzs6iN5d+8mhIaUg4G
YMNBlF/yCAyKt82O/D5c/AYstmFY2NAdyBa0httEXKoDUubnrvBMRcjfbZmLn8yy3MuduXIVHVMt
qg1LwChuU45UoynqNGlzr+vChAEeZeej7h2O79/LZnKyo1NwGPCIju4gfkYHulkNM1qHykH77rmZ
Xh5qVxdH5JrNL6vQddDwWDyUU+l4tWXLQ6TN6oOcVhgW6bLyXW105dmaM+s0VfpQ+EuoLHcAP/Ft
njvtqZ1c69m05zGIKGL893/4SlZcrOL1d1tI4aG20cvazuUqJqymdUtVllTCsxlUdawejLCKwZRb
d+d9v1EK84xMPhiUJxDcqrPltqPJZC8IgVYVFv9wCK0hwQ6ruJHpD03SB1HeNe0N0G5fAqRp8ZdR
dIkamMRx37cyxioyGWqCn9Y1qVJ1a/j6/rO4slSEalvrjzShVLamJD1dtCokfN8TbZneTcU4PQB1
7YhBrl0ECYyGqJZrwIpdPnBtEPDnJVgTQFISDC4wa5JXys7upL0RJEOVqkifVV3gaYAj2lAxJjVc
h9pkzeebrJKDudc+1040G16RKTmuGx0EjdMSRNxry0z95YQt2Gioqcp4MEAzY8+KomkOCqV2X2wt
xeLtkFZHz1w4IGquWoUKpcesAcqkJghT2OTxv04SFxZsfWnWAfCk5bKwZfYNEF1xDmaSzRPhEyH4
Bq2iSW/OvIPJc8LO5U8Xqer4fVYrzGOWU/cQd440g4G5bc9av3SxB4dOtIAxl7p6R8bFWt0YlBaM
cVbpLYWtRl/7Xuh/ljEEiUlj84Vc14SVBuH0py2X9icJFWl/A0k2TX6Z4Rvwiqawf+OM0Bg3bbiT
9E0qKEaBNB1Tu1K9sxxPqJWl+1PZh/Jg2WPybQ2i/8YO2X3IKG1n32Ey2kvcd3Tzc5XWhSfoFPVj
1UK93jNCiW5Qj8x1jlgOCu2HpdUJL8/N/J8mydB6VI3lpLRE1Gs3I7CEckBG2itesgzdua1d8ct0
mupTNCMZCWqi1L9BI6soULql1I7qPNJI604rQxwIQwLSQilymF2ok8OMzeFF1czxi25WgwKDkAJW
y8HWpO9Agg2HEd6QKKxJcctDrrQ5r6NMtEczLyGx53KZIh85Vp56DJkrnzOaKdpFett77i79k9QD
7WM3F4MStL2Z/Mnyon+ep2x+6KIp/pxGxqIdstGN7pKB2SpZ3QDDN6EJUNcJaTaHvnTyn1rrLGiX
reHz+5/0W7KW2g6pN3Yfhw/6TY6FaETTtCKrPNGny3TUZm5qSt3+j1Uz9eXsSOhBYB53lKcGm5B9
cIFq+8DUQuVOz0aEDTs/6O2GC3+MhwVlDZw4u8zl968rRtzAqNRek0b1w4xujKarNV/KCcJHj3Pt
rk6F8WSUuktloZeBkhef9X4CjgeEupUMZvTntgVRNcNw58dd/238LHwjNpr8zZ4xlZVbFqBO3mwl
DFcom/hoVeGn0k2nYOcxrOfh5bmDGA6KGBUqqg4UcpePAdFWqjdhVFOpj7B6c9s4f0QFU2sVzDEU
xlD51oqiVKndHW22N3J1s+jbornqIWrhww+D06n3bWTMQT9l5a3bqdBKKdh+1ejhl52fu9759udi
FoPsN7C7YHS5/LnMvjFyPt7KU8y4uElShgA6jmiPU9Pq555Jdkc2uMRPqe1vbX58QN/e3yZq+CKK
SPgZSMEnmKAI/NBQH9w20o3DUpgxJ66LNGTS9sbSrcfImx+MI4UQExR55lYvU4+5NnYjPqR6qZxj
lUSRF4mKN6vbePXUZO99rvLwzfXQjSNCWBXMBgzM5QPqVQX0VJsqz7bC4TGlIwoq05TBWFjNGd2Y
dZT9on4aHb324CYq33CG5kTJXPxH9TbnHgoESnIHNYSFwvPyh6jaXEwO5KBnaX33W0nbEPvVWB5t
SI1zMZX2juBqffObG0ffjEwNdJ273w7vmkLVipsZuEr0TfmEEbj8p7AH5340s3SndLh2KdTB7Bsm
9kZ1O3HNVWKA3BEmUI2iyjwkusoIy5Cj+lAmQuxUtG/rFPBDiwdpu9hleKmXzzED0VUjyQeqOhBw
ySSwIVnZslenXPmwcFxahmpRqVB2bWwHFVH6bmok6LqmLrS8Ei3Ai4sGMgxgRRko0meG1nuU31P7
QVv6hDbXQq50yKWC8tXJJoXGux7ko74MNYnH+KWe9Nm1Pw9t2ioALsXSH6B7o6/LoNrjjnL/yhth
K9cgyXj3vJqNnUhhRhxYccwgc2exfH2aCI8nsowqqrd3itO3HzT6C2BHynQ8qlhXLt+HHMiznN2l
8OoxG27iJlvOilbUZ2mgAMmM+r+NH1obGou/wALpnjD4ba9HjG5Y9wBvhMnM1mnsox7Ng90Eqijc
p2TB4LZz+LxdCRaqKtppTkUakq3Gfui00dFa2kHGUphAL3r4nOqufHAazTllbQaPwUye51lzF4iq
Mst3RKdXHrDBOAe6B4h0DX3X5QOuw7I2KTOZ+5KU1qMxppFf6rK5jQwV8sqgdnr/THn7geGW5FL4
7FyLzmuz8uHmCrUZytqb2peJWWVgjTtP9O3qXCV/Bvdiq1ghX620fyEUgCINHtSaHDEgwMMUDu5Z
6El9bLrF3dma3t4MlxK4h7gbOsrXcLS/LlVjj1UaydzsWerRS8sBwc7PMOf3H9m1G1oloC4+JQwp
W/uALguYUWzzbBZJ/llGpfVpNlNYxCzeU4K+Fdat/gTdxSEgdBP95HrHf93RYo8IfSyZeNNs97fY
OxkwOUAkSIQfOXSPGn3PSXvxU7Tqx7TU495P9NreiZG8dsdCULaiqVt9attfgckZL4/FPAiUdQEU
33g20/KraGJ159lee4NgMRo2TMwKbGiX94ubJa3shDYkVZLxjIJyOdfTYuws+jfOOw4VjTWJQRwX
IWLezWWQ17j64LQZg3iwZ3jtoFcfxyTS4UFrAL+DMenMue3n5mvVZZEGnFKo35JadZ8LTJnPcWTq
99AtC3iO5bS2B8Q06gdtGePyEFWy++/wEYZ2lVoYYzMGue1jaVMoK9Q/a7vegujmk/ScqpY7D3/d
Wy6LCK7Cg4GsXKGY7WvuVdFqM4QO5PhQ3Id26XyMjaENAB7TL41u2AYCg6ndWVxXXrlmkyTCJqQ7
q9/g8pVrC054JGapVyHCPwvp1Jjq6mLn3t7u61hs8MBQ5nMpd/shZdlQZU6NWi/GVVn4sNnp5EWm
TDmXCwaFUJLWsR44EWZ6hDBV+mEcZbY3/+nKveqGwIpGPIuhs9Ff3quSZK32qoeVWlvczdXoBjkB
AjvL+9pVcEzwFtly+c9mdctJT0SRxDg0rYnUMlCbwB6NvSn2V8BGXtsqhNdRtLC3b2qBSAwFqlOk
Z8UsG99x4u77VDAT4uA2oXZGhhkFfYizXIPwAsNILH/Ay4Fqvq48GE3nLnXb6UFwup9sBE6KJ2pX
+s3sdrd5r9U+s3CkXwzwOf95/6Z94ogAp+Dc2zrPDOSukxZriae3jnMsG6SPSLTuoB7nnaPv2vZt
MMEW6Q8ZIBqf1OX7xk45WOBHbN/GQhG7DCjEcJPWTwq90Md0MKOzvsTNx6xZ7LNj6ZCeSil2xpm9
tRO84s6O7azbt+m8IqJ/HSK1PSH9ccGzpi6z28OMuPfBqmYTcXbY1r7ixn+aKTYQyGXqSdHH5CO7
jflrcqdslb9o/JcUfsu8Jp/9xDw3Cz49DQ2MPOW2EoVw+DDcaZ6DJCKzPqiFTL9Os7aXL3hlfzJW
cTkGSKwRZCpcPs1Qk/Rb2pwBHxnzV+gWYD3XHNBwu6wydRRfsKvvDYO7cvbhUlSxernraW9vVnle
dcieR05gYhNQjvRaet/2Ei2fG+/N38aPxx1sdmCbVhka5xUF3+adwoBnMSJH5TBJJD4HSxuAQeMY
ZGxICb3z1KGC2G/xieF8L7Lsc5ItIlAjQ34s41YgbzH8WfTKfdOXCR9mgq/fL7Ul/bzYuAPg3HKE
pWKRzRAYraPLE+ZMzfTUsDKs24gYjx96Vmk/ansxflZANEWgdLP+OCC1V8AeLRtDaAjxiSGnLYhi
0CoVtk0fox8yWUqiB3LXZtKpoSsfulgbU0/rRf6I69D+R8lK567Kais7YDmZHjO5AIgNrtQekahH
nW8OuhJ7Tifr3z0BKIT5FXrVHPLZaRsUxkqdH+o+tT/3naW9DNFU/2MgWZere7GePy1mbupnqcSg
Z4zGVm67sYYZZedKb4WIZ3BfeOdPuRrZjLIXCirzJh6b4QAioFhPVUbuQ6COi/M7sdW8uZHRLB9i
Wivpo/+pCa6f3ZaPxx1HgUamCBmFUGk4ajSKTudYhAWaQlGg2PKwWCMZtEUJhmXpUaoeVPTmIdEN
TvLkRhaZVu3cKsVBtOP82NtzZhw7LVG/VbYgChJx8PypYSzG7MOHNz/sqiDWoDGiLA2cXImJkMtL
/lBRTovuU7Q19+i0XMXPl0aND0VYdrXXK52eHJm1DS7KiqoRXZv1MHnu1C3diaRg9IyI6pfK16Cm
bkdRhLNf1+7wRVvJPk+h/5f+OKX1ObdCp7gvpqG6DQso6UMGvvALhHlZPNmqSe5nnR0/DH1iVwEu
gv4hl2LWTy2KMJR3k4oWGyWs+zsGoed9cmv3Tq3qdWDmvWB9TllroZccBrSak2SW6jQqFSoKs57M
YFYz9xegx5TdNvrc6J6Fm8m3+npWfCTskxW4yrh8q6eon7xOHcbET4DJ0C2U1MyHuEwADvQJmSj6
Bhcsb7RE9KR2s4HK04QHwlDWzNKrdeiWoFLt/F92EfpMWWWlcljG9VFXtjZ0JyWJuiLQMn2qjws2
NBn0dSvlTYjdx0UA3jIxDYJbLsfCHhmV0pfVYN8sUKWA/a1WG6z2GOEYi68AbIwr424ZFLPzpZrN
35tGC4dbS2emu6dkdu4E/SsRifyWibKIiKb8oMjSXNMWc3AQGUfZcpqHqbFvBtQi9aPbI70/wcvb
TLtpZ+cLmmhHx/iVOOV5qQdExRFf7BykjTs+R04VmTccSSbcT5OM9xVK/peB0+kHI1arJsg4ERF/
Fdh1fWSotRYokd0bT6LPCDpKJj3Cs5FEv5JOLT+PVUYb4rSaVd2b7cje2Kg9ayW14QgCdzB7pONN
GP4057n72jqZ7iKWGZ3fksILBnJoszHIFmWs/Kbth+hpcIGiD/BAZoyRIRTf0E+GiImG9IOFtueL
Qo3+KS7GnMEEI4UaItYSTs/NFzQeVqfdpn3RGEGm2tGvGZvzFyQZ1df3K4krhRZOXKgtSC6ali35
bpldbBULrS3mANfLKSAfC0XNfr1/lbcnEGSuA0JtcPqomHguj71kjpDOTVxFcbqDLu8jEnFkenz/
Im9vBce0SV+0BoXh2tycrVpndGB4nBk1PGzgyIElboh+B924ciuoV/A28dAE/eymHkpbNGMxMSL0
XXlztjpLPdrpVHxo62ov9PZtwU/yGBo0uhLAAM1Zi4m/ip7MKildyX5AQVqhs7HGjqaySdR/OrNv
HqQMZzi8ZWw/S6WJxhsrjXZHFa919uVpvr41HLdo9VQijDbVfiGUlEO5ZwQQyxjjThu3HT17Vmcn
K3Uq5CxWF/4AlwzNAx9b/GGErv2mxIZ9qwx4k0/CjGRQ5gnfzvtv+woJ7jCYxSB0YOUTQA0vn04V
u30zEUyFxKg1v8xwQertPFjMSqb/+7ctTPPfsc9rA43UQMVgRxp7kEXcn+nTvDfGoYpF+ZIjHu1J
ZInLH+//vs3wkRX3c1C0CBMeSYU83eolELPMjjagMdcyKy3vsxmt52Fm6HzsL4pEQULal4WY2Q2d
5mAZba6RLmdR4ZS1YnVelxrDD5xszYdhYJrIIbbDREdjbOtPljmUKHjiiT+QPJUcrYRimeLgSKnI
kyLi7NzV6FcOJDOQjiZ7Wbf++3e3mRTzf3dH0gr6A0A3SvJ17f61NlMhumm0pxIyTScJMusy46EM
2+GXPar94xyOhE0MhS56zyTi5t+y7WpYnVTLb/MIBtdf0Bq+NJQwgTEKVzlbWtZ/im0gw4PWrnL3
rAEU3tkhrjQzxGOB4sHpQhi6YrMPAW/JfhJgsfnKdOmdWJ5do+g96ZTZczv0M4pTVft3yZbke2wa
6XHOBr3Y+xUrhbP5qGinQKGJ9wEP2caT9DXhHRHhEzTy2RDeGf0Ydp5Rqc4TSUoI3VWrheTSqZQ9
aXfNl0VzsOEm9TKNnF+x87GJDPP3zgu9stmA0hmWSaMArbrNXRtyUsKyFN1NmKrDaTYzcVOQ+Hpo
RmfwI92cblOjds6aK9UgK5P5Q5fG0xe+AUwsWqY8OWVI/iKm5QDgfb6h4s+OQgvtE3SE+dDBsews
QfvKU+TrBwxZt2IgsMsVqClIT8a8K70hM8zVQN+dkZHhTJyX/LOp53s995XjBb4SOF3jtIS93Fxv
6HEGFuFE5jjQxCP61vpGdvO0w+NceQ30aK4LoEeymrNtn/JR2npfuhkSPysWvk5RL2Hguuwrtm+d
0mOZXM+UrU1W9SJChqhhkfzy/lp4+2SZYEjXRDAkXJy2VbwsTj7NEBkpTLHo/0m0yg3avJu/Wotl
3KJlTHaup62P7vKDoEOjLX4lhKGyNwddp8/R2ODjoPcynJ9iEekvDj7to0zp/WScmw+WbUjk8+bg
d6mVnh2lsVGTLB1Of3fQ0aXM2QeTuLHzEiZ77fMVlIggFhrSFb+GU9nShaIv0XQYoERuU2nVh9Qd
lzgoGsFwJaKX9cMAwf5B1bL2uwF9yFRiC4uQP7qZfCAtJsP6yNxiBj8h8kTRU62eKaB5+SPKm+hj
mcfye9Pj1fIMvbVuGYk1xjufyttFhUyZjYv3CRDAbn35qcxpI/QoBk1rswr9ZonhPESQ3hmM91Pa
iWmSauSWHuI+bUSebQ4PYm6qvUkUV96yzu8Qax0BEboF21pdbdNp1gGc4UBvOmxIuJM68w5wfE9/
cQUddyFPACFgedfDd92C/zqedCOZ8WSQ8NYuqX1UJwC5crHzZ8vJkmeNaIr+QMUVnTgL+kPmau1T
bljRXavZ9Y1TNsMZOrd8zEQnmIUmq7OipMuNRmuQ7ZQxawG1WfqrTI7ARk4EtrNN0drFqK86EvS8
2RjVb8bUdhjs1O6uSknjcVolxm061GdBHsVe3uhbLMqlrqSEdA10hBSzl8+oV0OjWYyqIH+ur7Vj
bImEjgmFBuawKa9AL91keurUKLkL06VDYORI8XNIh/GLUIdWDQakxgwEUsr2vkzisvSXtnCYJzPM
iMvsqNGMnXW8/qLtw4K84eDUVUr87RbstMOyxGTqe0bm5vf02ZFva80e9nztlQDOsfNZlraqPi6f
i5B0kXj3M8+NquE5KxxMqZA9v6Z4sj90rWT69+SaHUiOou/Ee2wC49eyioMMYg4WkxBgzpvLazvW
aEwmO4e3tKE8UWB3dyl+PK+NFazdaEBSQhyqcDpi1J2fcoFq4ZCGhvxiVi7/f3r2T1YbN3uw5bXf
ZZF8TJ3nrJjzVmUU6aKBQatyr9a61PQLzDHP1QIE4GTCQG2lpz/NhtmAeqEDuDal9rnP1GwKrMJ1
zqEsamxqUbsnHb+yo1ga3w7APUcHn9Hl0yLESK+zGBfLkvbLcwFGEIBkWefM3Z2tcOVSdJUE462S
M8EGeXkpe9aMEDtFC8VDQENT94WvJ0n2UI32XqHxGlN4ucxRz7qvPc0r47zZvOKw5+XHZudNdW7O
T9jnikBA96XnGCLiEZ90T4BeXGNrUqpO8HPsEGtlK4yXLG2AEKpiiT9LlB7aIVH7+IPhVpGLoYz/
0TcdZcAVly7y1nHS+WXRDVJ0BaWN5TmiUJ1Hd+gM+9i1iv0d4ZH2QuBD+5JjXPyqKdq/uqjVr502
qN8bu72FhcuPyyCzIVjEkJDrUS6qt3SS7yPschmdqtRp1WOYdMbHVrSqhV5VRSzZST4AgL5ULH7K
HKSWJArU655SD7Bng1LEw2GqRfhbGzEOnrJcTGxR0EL9YaX96N7KQpCcoZL8C8hcMvxgyJkuexAI
lb4mYaNLbD/R9DMMkbIcKBVn5qglw/JizdNrrjAOJv71hLGlbWcz4GWoJ3y3TZnJ1jcRLTAmrLHz
z0Zk23uN/dudl4+IA3lNQUQVso0TxwmOfckEseOBhue210zfbMR4rDNLvyHVI8LsxwCi96u61/N1
s6zI74foIjHQVIkQulzC2Tj1S9tQR4kZt5mFwvXewkH+YUlVG/Bwcmy/xeJ4sGZluIFKdv1Ey/tT
bhT6x0YVyxFdrHmO8DDR1KlS3JcABztEz5tgQ8r5VbzkEInrOKjuNmvfsMJC6cF6PQebeuCoIvPB
y9KgJGP0exI5wyOiJRctNWi4QT36VCmzco9hBp+Uku1WTsbb754Ue5PgeUKXgAW2rwqjX6grKLe8
yW7cB2upwVhAyYbSnwo1/43HeZqARdw0OabtWJeg61WyztoqNbgptL8/MlmRIYOJPUETmyeEiYi6
Sj/HyRpXrKgjy6BD/fhgaAPRI2HdKIqvWaROYAum/YR3M0bLN2WfiBss7A5TryQBAJ6bCONXsozY
H5csS5+a2Q7/bbuy74+RsOcnYmHlLcRY/a131Lb7+P5qurKEoXkQatGi4AXZ0oJotCOyT2TrmYvS
kzljdL9oTTW/KSLGTcH6QK/Ee1Kqt8eQsSYVwrBDJCLbW2ce/F3WxSC5WEmttVT+hJfb6xj0xxhC
YjAP79/eZuLjehBfiIq2cXZVWg49jVjt+d/Pn35/Op9Ph8C7YTzmx/GwI/m58mFeXGt76M8RQn51
vdbd8fORC51Opz/Pdx93LnPFyLBexqTQJD8MWdbm4VWjGrUI0GtPBu2X6V5684fhxrrLj5NHFI7X
+tOJpJwzISWRv3xQjuLbzjN9Sw1eosDrt/ZXUV4hOBwTDRS4OPz8dDh/84KPO6vySid5eYlNRdDU
Tt9E6yVg8A65/xtrcPCbEc2H5+yY+MRC7ayT1+//clO9vOC2LnAj0izBtpgqOQaL3/k1UzGNM+nD
zN0tj/JBPGon5VN2M93ER4X5ruJUMV5SCyomKhPZdCgf5hs3aHx1Zyd9s3E5oLboglaqmb/dKirD
NkFcTX6N1+RKcQ6dtL3F44nqsXb2Gru33RYXgO5dOWbgEcqjyxdL/QkvxiHsuSXZY0E4KfIXzJP2
OQnj9Lti9rRbVkT2Oslr43M2Kgx0gG+wHmJ90X41uvbHbnr1UMzG8tmSzvw7ttmwoHiWl50l+KaD
gOKggQABXBthFIqXv7QLW8tKpKxx8lkuQoa5JJGsH+fROpqanJMHLcV+5gNBSOGlZYKwJdSnEW7a
7WOYBfISFwKasorIkXTspyfmDsidN/cqkLxYUw4QCOCPSsQ+bjJ18yPLrqt5ewaGeWC4HxOA7p/Z
KrDniEIPXxxrIe/Wmez536hO06/DohKU1eotrQDpVQx4jPAekz3p5BJHjDYW0VkdaoTcY08q4Zmw
RxpdsWIYpuiGJ/T2xFxBNTgtaqIa51AeDdngE6Ll1oEOJ13jrkTAeRJGtZg7Ld1bX4kDxYGkklfP
60DXdPlGTKcrnTFDDdYOhXkeUi2+V6VpHgtJqlhT566/ZFD9vUZcXNyD9At82EHDoIP/1y9Bssdh
tn7T2y2/o8408pLjOO6Lby6M9kG32lOsK7dREmknfZiOaK7OzlyOvlwKyNFc7PTkr+XN5tVD+FAW
IhhHHbJ99SGHetU662/Q2/ERAQr1WDyk6jebuDam20aF5iH5oc52VGjDiHyhUdWYR4Je5cMqCfLb
uFzOYxk6N20Uqw/ChE0OiVG8b0arPyZlKElkmqZTLkFN5xDwG15UJQciywPGLTRHRFnMhZYNqQxt
J49uSZRGpXbEgVeufuc2Tff1/Y/y7U7FjUKRYHtYBYKvJeFfx0LKnLSuFRa1fyvCzwSqDkFX9c4x
n1X56b9fCjCIhaYbBhDuZrcmBilrugSPSG/C0mq5PR3rjiABbGzVzfuXep1MefkqASnAJVeUnzvb
Bkp2jjJHUqbSKzsr9LN+Ln2VKXqnpCv0QLciRhA4c03AiJlqXkh8AVNw+CZHbQ2aUxixQtWpgjmq
9ne9UKLbiT7BG8ZKvugGVj/iI0y+7jh/zqcp+hTSbARdhiKhzeqILFQzvcPYWR2nrOhh3ftSPRv2
LM8lozvu5VzVO7zo24oJsnItBdf2At33FsnSZiI0Qc8LL3Nm+7cal3npE92lfMhClEBHqv5BOeXc
BZZ14OXkBhCJym3Ma5hgguH7kgQ2o88CkuZogFDQ9kGPmOhj0TeGuq7hqWMgXKN8JXrA+PH+23oD
efPjmToDrL9+eeBhl7sQc8WbJV5efZxD8qgh+nuSaTt/c2YBfLgke5vN+udtFgfXIxQDY+lqqN6U
QvjmJoETofBUfYA6nSeHxEjEoz9E3KB/zt0B6CRtd6qVt90Vt+mYK6FLF4hzVr+8TTMxESNkSunh
GQ+Pbtf2d1GfKF97cqfusI7iIs5wNx4mpXT8eY1AGtWYXJRea7Atlq52ev+xvz2OV4Kb45iVAzq9
BXAKtx91gc8bpz1yI4lO46TEurFzlWu3zTdvQ9vbqAOgiy5vm2kRWVYMuPOruXHvSX+Pvsy6ZPYn
4SJnYhkYX5kV5mNFrN2H2SygjNNhurcmZSCicWp26uAr757fgXYAuz5Cgm2Ifb8k40iMXuEtJN4e
xn6ESJpq/dg2sr+RrSH+qJGgRPnPj/riqpsaDVNIFpKHw8BvgUgIlbTqj/G0p7+++qhp4dfoZ7LO
mTly+ai7PEMdTI/mIfUunlNLxgEqNtMLRZKy4SbOS4Ld8rnt5ixISD47am1ssr5m7Ysbh9p/FWYj
l6YIplXkNGWFbeBUpRmkVhoxbLKGGCmyFevGIuZ9Z6t/K0XgMuQuCCpL8BWM4pc37ZhLrMcDw2RT
QJR/2sJtP8W6Nn4lLTr6NYWz/k2v9S4PqqIoT3qxkCdBfpBE6uiksOLSSeCImnlKQZaLXAb/+c2/
HnYYMFZicSu+iXu2oNLhlUTwykSpifzOzqR1fv8qV05xeB3Sk0lM1/mbddX/dYrj65kdM0GLgPjZ
PixDwrS2PEWIbwttp1K7smuQar/2NSZ2QUx8l5dyK7Ego2DXmJ0ouS/nHHEpWbbL8/t39LYvB954
ld6AylMVbgX3VpTUpTDJfJqYsvGM8k9jRIROMvRn9CLjcEyHtnK9ZIhH58CIPYcBU/HwDCMYr6ri
NlF8pa8ZXZsWBWyCNUSMm2isnqChsGaqy3//wA1kmWhtEIaDk2yOFIY5EOvXYbuqFlTMsHjijvii
vbFVV14zHADMCDYOPF5b+X8VV7rbJSD9qRaVRASqbWAoZiHJx1/2vt633fxq19GBAnndwD5b4rWx
SIWK84KWuh5pAdY+pWi08qksIEPySiM6cjEW3y0r50E35vQhq0rFCyNTPC0yUvxeHSh5G9F9nNDo
7dTq134dJkK2cEQ3BpTA5jDV6lnEOPBKwmKbsD8sSIJ/60tk/6Q+19yHmZLMPqdYLR/r1DCroMvL
4ZNtuCHBAHwfISlfaoHVwJlIcDYIpikPjVS1PQ3Xla+FkBT05hDrmHi2LUUVEfy26og8gLzm3Ot4
hxdjV9Ni8M1tChqKO9Tl605rMe7p8ps0K5jvcuobItobAkgLPolJhK2vM3IPpixJcFcwwC2t2vix
IkyZBHKxxN/IUn5ZNMXwUQ/We9vyuu1uf5NgoimeW9YOHfXlbyJHt0F3jH5iqJzxY212+PxVmf0h
5Xs5muPc3yCuC5S0+N3RQwfmJOrTqEG27Owja3lx+TvA3EyqDwdShx+zOR5Iji0lAcdMrUhK+anq
0+okwzQ9iUGX5w7A86dZ5+phcNP4azrMMz6F8Vfm6h/1kRAnXOKklGsM2TOIwz1WLsbDiS4s6MxJ
D/oli3a217f1CUIMTWeCoI74z7Q265owZGHVJW9RUVAsd+xxDyTuirvcmBgmhA/ypOSju8N8vl2l
SKH4MF6fERDSpm4Yx2iNyO4lmIfaPcyVZT4iajT3CuC3dT6Ut47DePWQ6BTfl0uii5LBzYaWGLBQ
5D/rDhy5Qi76j1uP5iMBoGQzEQwofth2TOYwQIqueaVFHhq5I2H+1Y67+GdLGsGjJG0MUXU7kaXJ
TCHn5f01c+V30obQSaG+hOfevoMq71ulU2ucAU7RHZtQCe+VuDC+jGVrfMdYsDek5spZx2wLi3gP
Zkqh0XjV+/11fEtLiWRqcUFzQAjPWcIQvlwzl39cvYlQqtl68bM20/kD40qc5ehYg1EF0BNZ0EqD
f1BR26RBE8f1bROm2e88CwvngEMNZu/9R/P2BFoPN3SVdJkqBcCmmM8xM6LSgrHSIE+O5hLFj1EH
WtG71h44de1SzHWD3sCDRre22UAGK+nTxACNGYisCcjSFIfaTYfDTMjxzl1d2SPYNzFzwfzzAuxN
TdPMImv0ehU59TNx6wQvfAIscH8uhh7dKkKdiYQmEp16Ks2Vf6Aty+N/fqzrtCTdXGsqvKWbDTwS
SU4CJuNuSq2RQdQOwi/NMjsIc4h2SsW3bi6HOF8uRHIJ9SJC2cuv0C1TBGzmeq0wK12vRif/u2xw
dh7I4O+6A/29UnhEoC/iSGdsjYHDNrTc1LnNfAVFIRP1QLHJzFZbCoWwY/hjzy7cOGJofNno54hR
gGSvR70MRKTL0FfEGH6vbfLU4XlbKRiXQXOwU4Fd2ThRR6AZQVGPc3tr7kqUgpmSUYhJLp+nb+as
Vme3GIlPJbf7I4oqPAjalO1UqVc2TqbroHanVIVM3mZtuRFIXb7wLJEphUENungw0lHdaaSuFDuv
mQmrQvR/7J3ZctxIlqZfpS2vB2rsy1hXXQCI4E5KFElRuoFREoV9d4cDePr5wMysEoNqcnRfZVlp
UpIR2Bzux//zLwgBsWd7/shmQ6pyNAIOg2F8ONTEV4R6ho2phoXBGuYQE07YXjongd31p53u0HsM
inxHOIB9gsco/inUUaGPb+l+HU3ocK8P31+cIJl+MEEMxhaIyuEL5GUbcFohs+r12p+w7XYD+Mad
E2DvYcCCLjKFDCOrG1cn8cTy9kvqYRWshh7Bs2smXho2Y+V9IeIB74kpW9ge6+Xd62f5clq3YXXS
o6X9QMjbYQver2wauJ2OFoxoji9ulSFnwd0lXlyciENRudnR6wd82TFlT8o/OLkwkdH72M7op3md
WZg0H40I0LrtrR1mSC5O9cUUjYtVfkaiRxBnlwz+zijs/tSpZrUfRjILp9lKr6U+umfQMd7ke758
UdDd8aYAxbh0qA7f/1prDLyoTVxFMEPsIpzzvG9llxWfE974x+318neo4PJmn9tt7UB50vuPYFJ1
uxdDqz7kVhs0cT4ayScL5jaeJ+SQFKfzOorvBr2Eb6/fxJdzM+0zJkWqaCAUnuDze6j6cQvd1DVo
phOpM9NYqciYlHaDKtXEnkEnVEBPO594xQwNXWgYg/fbs7NjuXCdAJPhnwJSPj+FDldmKmz8SMe0
e/C0wDgLpPUN/ZZ4o0v8cjrhQPCpWVehTULXfn4gLQOLYDxxoEElxGiXBWwCOg+v39GXCysTPzsS
G94hDIJDM4ChdauqsdnqZE57TxqNOsJxoA3JyngL9np5JKZGBhq6z21GPtS+mlNLa901ShDGFn8+
yLd7DFHT09F0vr9+TS/vHFiBSxuK27P1Fw7uXM/OeEsfIEC1bJoz4L8+9gnD2L1+lF/Mc/QEqV63
QoEi/Sk56qcXWhB+ZRl9ghJalcFF3s3qMQVfRnKGkYySi/MJ90cYvTN2vo3ExLQy5BRjwktp3Qwr
JtlFclalIE5YmnpvrOwv7zb7BQMRAfsH9oKH/AzmZiNJqgrxr91/T8rKxJxttK4LvxRf3rgPLzd3
G9jBQku7zuHtPHgpLXz8mDdKLcSTVOyNYTXKsDDM8VRisbwTBR1FGi2OFbn6bMaJm403chzSO6y8
zd+2/MDUgi0ekBTXzvq/DY2fnknRABAo2j2scZB8bH2dT1wzLd/az26bk+f7yAA/HYcZk9EDi+Pg
klNNLgnstCpqzKG8DVj6w9yny4IDN1wtWy/AIKYeLc4kv1vsIWMMc6avr9/3l08YvJ7tE//DDwDz
veeXiowc7WmOIGzCmG2fLewGgS8kMQ39W3f1F2vXZuhDji+VNymsh/o3ku6Yb2tRRT6keBk7pLPm
4ZpXwjgjIqepQpU5zo+qXb08BLKyL4x+Y445Xt+soU18qwnBbyqIVISf5UWv34hfNK6ZIpnAoP6S
Km4dejBkSqRZYlXsjRw7FxGRWu0REubsZjUc7Rtmm7hoVZKki7kQ03u7KUisckjKDbduxG+7cmy4
H+8CAbkUFpCInz8WIkeqTBNlHY2zrOBu2vWJixn7765CG9MW0RcII1vF4PCSDa5EZ2sKuO/o2teu
ytsz+uDr3s8c/Q107cVsyqFobfo4Stsc7/DZ42Bpd/SbmihQVhZPhZUesTn/bSQZW1fcuTC1hNeM
fctBVdskWj4vCiv/NK+6Y4xqReQNvhe/PlRe1A8A7KBQASUE21YmwecPJ6+8dU6wY4wqv5lv+zK3
bi1MRe88a9RPIPq7Yerqw/GMOT9Sn7X9/acGHrzFRvLq6pzEweGTKWgblw0VdJMNRQ0axqkkGqjF
pvb1K31R2PG8/I04v/Xxtzf3+aHgUdaZNmL8a5qs5nUdNqZBONkp2gJs9X/fB3kz3OEB6k8ETbys
nh9uxOMn6CY2xTVK/pACoIldQltPelf59DBXNzbLYjrC6s+KLJ+QJiSybI98yAxGQIzgZgCxubVP
16/fBsB9jvxsqn46M7oGUABoOx2uTr5i0fF7YmpACggyURIj30jvB92GUGGqIHLKmVCTubbSK07A
JXUaXcVDNQDJ0by37O95Chf3KIMn8LAKazmjPS2PetxszKjGjAjVSt2w5KWds2AGQVd9hf0TrILF
oarh4KeGvIZQ4QoUW73ufCTjREIYwHOijkBiCYTLjGW4yRKceSM7VZiQJELhoesNaqlPKULhRzdM
wBFKfRBIPdXIURaKJKNdI+wyjzPu9eWoBUmBK8w0nknMxMqwFXjThNmKH8dR1hcr+QyQuVHRT+5w
SZ/KL8KReAIFu1paWQQ3QHsovFydBRnsVgwScotBmqakXUvlaV9aVzSfUi8xyWgclnvpjdb3tGi1
L52eO9BtLSdrQ2mWHvpXQ2qXpNtquGDYqsOHmOqoP582G6i4mwT+h9RWGP2WKMewm0+DQjtZ9Sw/
mm3alUd16mYrqTsdDnl+22ECQaahHmujGXypkWIQO1FZ5n1HYC2zeCOWc/SqdRFa0knEVZOijYxM
I7URCSxGBwFwSpR5Z3dFzcXlxBCkuosBBnbNpIkUdEBxe2DBvur6wRzDmZrlBsq8iT551ofboVF1
E8tAkKAD7X3wuLXD2sfJsDU5HGPB1GsMPMxq1NLJu5XIzZta9zM/KrpeNPuKUZLGPuwxzFHNdV5P
144qGx/TpqYDIVnYiM4Azo8nXGqnkFHmOmyqKtp3BFsRvDY3HY59bJnNOebE2yYuvbX6XqzjzNsN
AGqG6UzYkmWwHQvTwCH4CmKWvJNBveqhSCeqTLDmEqL/rNrvwJxy/hjosr8rcWiDLgi5SiNDzyYY
eSh1IxLGiJwhp4DK4FlZ0/uGHF+0DvWMgwWu2KkHSTAjaIj8xOJu4H3KwjRR3i2OL0UbWVngX3br
MJ1b3E0jkh44GrEztpp3K8+KLNsevXzUVlt2BoPRW0JZlP5uaVtnDuXYMxe/PhX8Yh0Dd2RKhFiG
NdjhfgoW0Erz2MaJV+/8q7ap5o/jqAdvHOVlqcR84zPLUxFvdpOHpSFwglnrWYGWS1W7Qq37xA7I
7NVvnNTZe41zBxHnvPBXjK4QKC4EfYZ9ql8N9fQGUPSiPsSyi3wAVH70BtlEHkzJhtn5QpnI5BJr
Sb4iUB3jpl3Hs95Nlje2Qi9vLQZ4QD4+/lcsOsEBlq/sXlWUfZvLfOcddVaV/OhG77dt5umbbTsa
Sl7ExjS3n68xdrA43kj8TGS4otwrO7Vv8nxM39h2/+K2UYNQUNL/gDJ22GrGlRXP/w4sZEimkqSU
Yd0TLLfZhntvbJx+cdcgOdGwhG6HK+mh9eNg0Sn3yI2OHJ/1scy9ZZ90kFpfH/YveSA8EVqjsCK2
BRrs6fltk6jQxiInZhzL8IGUqgYtQ7Tq5Yp2g+D0luzVKbvdpJtDqBWL+tRbrmqj2VEF0SldL0+k
JavpjffkFxdPfUxLEHY/aMqhSe6Y9ZU9TAqTlaFxd6PEvK40sD56/eJ/cRS8k+FZQX+hSXF47ck6
F0NR0ksJUiJcdF1QXwYEEL1+lF+88xTjMKdYM/F6BXN4fosHj0ixyvU6StZEvTdLcpfCyWL25vWz
Irpp2W6h0frB0nvnVs8q9W0kKrkFXV8fEXkWDQtmVdy+flYva13uLVtTUJDAoZNhPj8pu/DdVVaA
DUaP9DbKN+tz3k8m+Dy3P6yzs9zC+MOoy0P0W9NeO3n9+L94kYAU/c1shioULs7z45dmPxLDCgwM
udA6bhtCMshRmyO9wl/jtw9FYx3IHbiMXdEhX9iRpTupwugixIdkcmLjsQNHRpo5oK5+/VAvjSs2
3wmAXHoLG2/skFxJZHGVkJTOFqJYxpOMsKC7Yg2WW5k72bFJwM17KY3yQ5qkOc1h0/0kR6so3jiL
J6vi51UtZ2FBTobuECDiPni4WYffcJJDiHHxcMtPl2TV77NSiq+Vv3DNqJY8EapeNf4Z7mvWXT2U
Q32m0xBECwWn/m7RHPOjP7rVe+zozCEiQ7fH9oQZ1gqn1QGXtkTmXQ6qtp3duir9eynUbBEtm4LP
EwhR//ATNZhxm7aZFub26r4xfl+OH2zraHVQteNGzVr6fPyIwp07A2OdCFVOEbOlsKOmL8x7hML+
G4d6uVnawFybbiVSLCiQB7QAR+8sFGz4NC+WlZung26uftgVrX3pW7TEjgEdOljcyunf8rT/xZE3
4B35Fsggzd6DI7tDv6BaIUdqNpW4awqiKmxjHveW11tfzKyc93bS/3bvA/YJjU0XDRI49gsuHukV
I6MHB15/HWke4RDjfMJBzbkYk3ylbinfktY/ocjPhusmfmGW5zHS+QgO27c0VHMdR70uKkuj/1j7
K1nYBqJla9+nvrROltRKByL5LA26XoD+1S+76qMXNJI5VFTZ+1wl7CLaTsNFrWJDc+OJ2o4RQZjo
AQesi08M2fff2rEZrrNVtXpcO1n+mXCuAJ9Zgqrej4j5SRttfH0i+UyT7BW0otp1aVuW53NSulpI
6mcPI0x2wxD2vlYbsWtDiYnZ3tg/NG8Zm+OC2G8y0vsR0+J+II82X8vlftAGL4u7tUjk8ZxSk4QN
s5T83VkOp3RedVqLcGjYTmwvzE/Y5uBgxoNzEfLKdRzPwcMkwgJysm00BfHrs9y2YD1/XnBGt0IO
kQ5v32H/NEVF6Ov5JMGtveqiNNGBbp5oA/m0qTjeOFOIHTzzMmlLHBhfP/aLNRtsZAvq4LUHFeX/
zy8TKaMGN2TFCoimyCkcgz7iA9afq9N/f5v/b/rYvv/zYsZ//g9//9aSSpWnmTj46z8v8m+Ev7Y/
xP9sH/vXrz3/0D+vusfmoxgeH8XFQ3f4m88+yPf/dfz4QTw8+wsb8VwsH+TjsFw/jrISTwfhTLff
/P/94X89Pn3LzdI9/uMPIi0asX1bSgTXH3/96OT7P/7AWeSnG759/18/vHyo+dxlnj4O+cOLTzw+
jIIP2+8w5TbwvKFywLJjs1xQj9tPTH7AvEFhTP0NxLnVmQ1b7YwPWe9gs27MOyAtyF1bZT62RMv8
4w/7HX6+lLaw0WCybGPpj7+v/Nkz+vcz+69G1u/bvBHjP/6gKn4+MJFvbLgqLNDNXx6S0gGsRVuZ
HZwkDHQqaLgcLfpcoOg1Wz04WSt9Yc/ppQ3pohNyhQspPCFiS1TDSILzjJfD0LmNy1zrDjcepqZj
3JUqVVcBwfb0z9GjmXkIVUH3TzthNAXkBGJeACVns9St2Bi7dePG61q+L01vKI49vNqdqNPxGb8g
AUfpLFYtcaBYw0lcBAlrNLB75E7Rxi2Qc86aQS4qczLGi2PVEspMZJZ1YTuZ9mXVctfBQFThWQlt
armwxyD9UkJ7KSKE38sUNW7d8X21naiQ6M28wi8l9bpj8hqzOrRLBWpZJGaRR1j9BwO97FlgV1Z4
CrJxnvXW3prc1t25eo5rstaX7nJsN0Q2BTgoXtqZ3Ro7TNPTq2EVwUMGqngPj9X/3iWYTtCnJqqD
jMNxAkiixnHvE9KE6k+8oMIJC3b29QWeMkF9qiaCC8OmpZUfSyjh/gnq66X9iHGPK2JM0ZW5A78g
ednrPH/d6VNGPiNidv+ubdF5f3TaTOIqXAzyPHChLPAMtQpFdz7K9RQtXT9ejWOiVydmIQkO7QgN
PDNdkAZoYGq+b9LEl/s+8DNs2aa5Se7arJjsvQpgbh2PSYblXAqtytr1+dh/HYjOJlO2p/WdEWwJ
ErYM6ci2WWSXwIDaBKg5e7sxp6UXlZ3nfBsTcljjQuVqPHK3lEfcpksT2M93apgVfjqcFY6D267h
8pm9byX9jPelg/yHAFhYx7wDlhfNBud15IzuPME3leOxaDXtO+BbrnAtzfMzIxmza03k4w82xLci
TwlZzEZDN6NKkKyIOMLPP0oMQ3PuUNnvqawp0bR1GGjoYyfxyWxnAK7S1jFu9RbHuZb2VGCTVEiw
HEy91y6cKpdlDP/l0QwFGot78mQsHetR2XwzhZbjQGsJAtFW11k/9CQOc26Gkdd70yJaiQRUMikj
VpLhMTPr5BtR6s0V65jxFeyoqPbEhmHiXUsbj4kRob4WepXnTUfdbHjsqWmfwg3p60+Jzrob5gvK
xlDOzfpga053NVlbkFffD/MaYrrui5gSFgTbz3pQ1szMixbvuMEacdcw23zj1VuKLG216CB10GHu
Iakl32pF++iIuF6zOXMIRu4YwHU3fgz6ful3VqqpH5Mwy/dknnrpKUEk+ve+n8x1n+Ybv2ycCpKH
ndT9IFwR3LeeR9jc1BleftJWlmhPMlXVV4SS6mVYVyYqIoFmig238NNHvFP1NHSG3kdWWylQsLH3
lxqfwValUTLP1a3KUghUlgmufFu0VfpZFtuTCaoit0Nt0AfQAfrHRdwPqfPZUwtpIYrO831m+RuB
ykgRN/tFfaubHHGHwngBhKRbc0W6w+BujHhZXg+zPSSxpWtuGSf+mh7bsOPV0ebhKXbp4M7VzikU
Hj6yb+2UUAgc1cOmWF3w/FojdTWAwULamYR5FWqQHrAlCma7BlUSdJ7yJs0knYxyu8Ig19pYQ79E
cnw15Rcj8YibRs4NyDtffQyQ/cFKiDbFAuUzpg7t59ruQdKVwnUEY1oTTZ6Yc2ulb+cvW7huKgi5
9Ub3qgKz/jr6YjjDpRd7VsDOBp7a0s1dDJXNuk6CZTV27mzaSYi0llB32Gtkb01l1gxxx+vWADiu
QmEDLdmULq5fQGvzui67SjI9OxmIfcLJwfTSa8K1sWiZk1XuCU5hSu5tFh+fyNaaeqgfayJN3aY9
E3VV1GG/FCk5ayxB9ATYQ9V7HxJKsCOxp/mS+3h2hDInCjsSfeBdj1BJ19Dp3MyNK1yodcbznH/O
c53s4GFsdD9mv5DfQL8UWJZhXIZjsknwc5n61O4IhIGjmUzhcrFkyCEkp8TxQ6HVgmQUo9KQl6Zt
jjFlYdZ3+Zgl9KeF7hAnz7+WSJ/17s7M20CLBlkyAKcc2zZStWvnM+RawkGEPZWSdANPbNHJ8P2o
7XFyD3KdlEPdKD77TgIN8MRWo6PUXeLWOiJZlxjc70rUzaVcV9oQcL68E2dE9nWEb2b5o5jN6tKZ
XefWhLH2uSIj91umMRMSNNi6341RaiT9tbp+N7dFQAj0OLQ/7NTJjubVa88qY12/5IYpLwI83FEw
4jYOGbQvhjbue1w9Nvqdcb2I1fhEykiKh7XXlqi7+PR90luKoGiiqK/LXFt/lJqYTtnp53k0QKc7
UhUqgYi44+DKNmtCaQsdJ/5wwsOGFHWIJdjlZJNx4kiPMQMRD3utlZcmZ9egJmuztXFvyhTbXlwz
E28iutxGuWuTi0cW+8xuOpycUr/Iqj77Ns4aePzcd8h/napa/A9bsCBGaTm45OWI9jyNNDJ4lzKc
Czx2DJb4KbceykAXGR9caaOcKRMty/t1rZ25C01XSf88DYypPHdTDYMw2Cdr0ty4FfHc+OAVNmOg
JNz3WJZMLCoM0lo3TgADKv0DxtW+EXn2QKQFgglaeCVI6IXf9n511hAkOITeWhjfPD9V6ruxIKo9
b6uk0vBGzElnnKtA5vGCus3aPrmsUbVk1te00rDNsvSlHgEmXDvBolrmWFSus9A3z51FZp/cVZB6
NWrYZt+IZWrauML9sjhOcpW6eJQzvRtR7bA/vwwwKeSxr+OUfJG2PW5G64iDjlvZ+pDGEX9Nto8b
KwHyzX5wnEl/7Muek8c5EL7J4hZYfMcTihqhQsevbf+c8PJk+SGCWS8vSYl1h70gGH64yMu0JbVY
L4vgJAtKg/CumtJiVvGqN6i+0WtL7wx4gvYi9Oc2PTcnu0q/tmwIgzgTs85jKhA5wNVMOFESdRJ1
PCfStmYaMSnNRVIQZXWalhO2iQjh9TUaqKa1o2bshX6adAue9PrC2D0mHqx3972+lhXY09rSSF3d
3Lgb9dXMj9LeoxJmIDvzrT8VWIg3jqPyHp/yvvc+B8ow7udEm80jpJ7JD10iITlqysJdmCXKxcQA
Soe2Yq4M5lhMtRR7v588cUzfp1xOuOc0Txd9yqH3DmQFXhVMPNVZVpjyUaOKvvDnxPviNYvuoVtf
yhwi0DiaR5Y/BctONXlDZrBnJNCeHDd14hWqCPaZTMyXnT/SJ1ykAXW2dUloPadfjLWcp1mE1hM+
jE0GdiL9V+aEXO6dafQZ6oae469gqcm/Ep7kNTf8CiK8TdHRH0kWeSumVdnLHTAI8dOWXlLABznR
7W65QsB0pdnDSmmyMonpFuGHni+TqI6oDADCewdzWjjQTtaFHevmrR3kAX+07P6mtSmm9xKEzYkG
pWgy1iCC7o5Q7OK6G5bsB9zOooyqiX5yyBK5nIkOW4BwpKIWcdt4dhq2GJO34Uh/nIS3oHb9UwML
diZ+T88+waoGTJYuERqRsAaaSQ0YZx7i7qXjIYaxijxpnDafqW4X2Z7ZquoLPOCTpY1WpRXNcaAI
MohKlm87nKQsm4t+HnBQbyu/N8/KoF0qbt6gZbtJehMx5rhTIJLTeQqhl7mls7Pb1c+w1sYTIKZP
mKGKtodyBPpbGhmlCkv4WEHlRR2PhcW3SVsriugxax/TLq+CXU/+dgEzpbOXIUYCxt5iGXHOJf/D
gEEe9a03+TKyUuEO9KonIYlOWR2vM6Y9u47AIQrPSU0nCTEG0ei/LJag4d5Dh791WUSTfVlauX5N
UmHifHAG2yK33PS0WfeigdrfvmlnVVgUCAPMpb+6Kv+BD/7YwPP//nuP/gI9iJZukOPP4MH2+39i
B5b9DjuHDZFGsWTRcoCK8Sd2YJnv8HnhlaQTQIuQ3fu/sAPLeQdyi1Jyw3pxNtn4G39hB9v3bUn0
fIqN/gbO/g52YB7SFKFK0ZiFGoivBeSbQ+1Xi3zCeAI4a6LoSY4IVG+EelG2cKz9Sn4cnGn6oJWD
cR50dvJVZfXA+2Ibw9e5cMmF9obRPPZqu7stDMgMkdB88cBk1t3TcMC7tJeGJ3YEA3QI/CZcOCkZ
y9V+o6N1iMxBwKKVAvpmwO8xPfegm8c8CLg5aMZGO6gpWijvtREMghe9j1sv3Y01tWEhP//0lP9C
Yn5GXn51WHiVoDswaDbZ6XNQLpjhPVtVQIcgXUJlJ9B51tDU66uNzdBN04Ua3LeEBIcNgO1Sfz7m
QQNgJrjD6sR2TH0+MZLOAakmeKPvzTcasYeoEr0S0NRNKw2dmyF6aPulk2lBg7Qwo5z+M9t9mEtT
nLNhYPlsJo2KJLDP6myBpNDKLeVL09kVrES67aBcumea1jrHyHTVFE6l6eRhl1lBG6pclidGaxoP
ulPjbkhuk5RhUgXt+84aTRJoKNSqN6Dbp9fsGXjL1QDrW4B1gGQwOXijfsaJDdnYZtMWIPnku1Ux
wBMKVx1pdIwuwZh3oE0NaxvQ7rzzaov1XsPi5z5YWcCOlHKqM6zsjIskaVY0CIZkByzSfnrM8EkE
TKCAwvzc05IurqTdSgT03QZ1PF2iuV2tXZr43pcdtCo6kNwOv2uBOJLtLuFm6J7RjYUZnHAT7cbC
R7J6urXjdpfz7X73JbUlsuLtMShN9Tv4r8mGxvupHlrwC+AhZrX9uBQtzJ2VqaM9RabeTlE7s4zE
vmxx7lvX+Yc9d6mKMg5i7JCdKPZ1IrB+lF2+api4GjDhBMwXIpHYtmO9CFFojml92wQzka7Cl5Ov
C0FpHOYqtnrKpRCuPgC/SFcIdUgbM54rSxO+MhCOio8EJp32KeHShdGY0ymBL3D33ZVkmUY3TVB0
Ah8/NY4HWFGaJorCIJXX1SDX66JDzp4VbbZcZIbXj+/xnlBGLEg+v66rDWWYp2XaO+uo1u/OWtfr
jkQdjD472s/zJe4yPTgDjl4E2U+E/rR+u6bIBZeAcT2KJD1yq5KcmsouhpKwABtVoC8cT4ukHIwp
9tOxOpFOjZlNnZItB2MXZ6cW2NQ/Zn/qfTbrEd1OqrfjZ6Bj2B5Kc9SNCVp2aup5XR/xIQZIheMn
y7uoV0XIgjPCd9PSmXSw1PyRJXPApsOerMc2h68X09Cz+lCUk3zAiFvddUar7Ihdsh5WaV+DGRU4
g4YzLipFpNGxiOdp6oezmoeG92BdV8suyTqVHJW9nsOkGJAjshPo78dtep7yHva5u03a7jZ9q6eZ
HL3D8LUdTeZ3f5vqk23SH7fpH12e+Ph/6sXpSwEVLFoDLaBF1Lm7OdVzA6u0jOwNW8eFPHYhD2Wh
5ZbBTV7U1Fmvz7gv5AVkOejI07FE2eKfXesA6la2b6rMSzkJ07vCLuS7XyxTXPsYYbcyP0fhzZpk
mj865LFJIMZ4Hdxz2xkCZPfT9bIux33V7F4/Kdb251ML5wQ3lzUU6xqW0wOiz79vTE64vc1+c7t4
vwS9dZ7uifN0fyqhZaAM221bthv4dA7/Kb3+CHjE/3vpdSQf6p8Lr+23/27a2O8QHrJj3dIg6Y7w
2P4svICF3+FfzfRo6hYOCP8qu2jZuJuoiDqYmB4WCb7sr7KLHyHGQGIFd53HzKr4O2XXQeuXdA0i
PnAh2E4Oy2a++flqlFLd6US61VfK6cSNX0t5nAxW8dWYhgHzNGtqPuUumsFj1ujqRK3M9l6L5m0X
FIUDh0Esw3FuXuQkXM27ngDV6zoItGvwhPyqqAPz0zJr+Y3hjMmXtFUW6fMKl4O+vCRNjulyTpvI
WUr7NtVmeSa0SbvGQc+K8zmZb41EFGvoz1Z5ng1e/40kuT2idPEhn8uyD83BnjxIolObRcpZ/dMa
Iey4bwXrxeYcdE75SvLUf4a3WJ4ak1td9b+P74sHOeQif767QFz19yh3rXfQiAjioPi1/twO/DXK
HZeNBwQn/LuwsMF8nErxr9akZujvYEDBOYByz78RDv5roGum/g6BNxHd2HAh40HQ8zsj/Ymr8e+m
OfR3djEoZGCSmByIHurzkb4WzLeYbs7kkXrGqdZ7hLIAS2ZxQwkVATjL/ciGH5chgTu2aNfiQenK
+9H32XLy0517s1x/OhVkpttVGRarx/bi/1wCNgGJgL6XL5FJhOoxJeIaexrBcV5XeQhQ7Ux8oHWY
fOtne31j3dqqy5/vwiZweAp74EFQhx4KCl22+mq0iAKk2XbnCxTJSTM/FrO/H9LeeuNgz7kCzE0Q
oWlFb5MLf35BtqXv7zqAqFSimr3ESyYfSKkrj16/mb8+CEJCOCyMMf9gBsNhekgrB+9FEGHjRGuL
KV4RPn98/SjbjPv8xiFphUCLnwLXgj/UwfBxs8D0a12KWARXafexUWkY9B8ye7+mdz0McRjsUSBJ
K2zl0eo4x0Vqgsfacdnim+6ZJ52xxNIiX9W3Il8GZ9wWar0pMuZul6yAZziIrFeJ9pY1w1OCx7Mn
DsMPtgBdfhtREizT54ONnMlBA8WRceW0WkD7KG+Wfan8/lPil7bYJ1De9Shv9QcrwUl01trghrBE
XD17NKGIC/AmjA00DTOxmFpgRV0dzJ9ya0JJQjK4f2+3WfIhqBsAs7oHYY0D4OKIvF/rpgg6cWfo
BZ2VdcmyaCjdMsGcfxSXE/If68SURCaGponQHcxNMz3gsNQPToJx8IjmHmzpROQba3CvrLthTvv0
2BoksaOGkJ5BR8xZsQRCaABXm0bZW9TRF2OLc0CgCRqxUcDgNx/cO6drtXJKZVw3Y3mh0QTdDXng
vfGavHgnqVtxmoafynwQ4Aj3/Cgin0e2OoaAtIPgJhCDGaIKgWo2T/p+WvHven0svxzKSBbQouB7
zIT9Qi6IwqlzZDYIfDX9bHO8tELl9naMS64e9gzY2KDX8PsXiewXpxa6XPCdnYPalFhWrGZcugte
Kd+PQ1cSbIPLmrKC980CnPz6Jf7iwaGwwoDBADFg6TnYZK8MjmkwfBl7WSGjemCnJoN5eOOajO3d
efZuETwS8OyYw6nW2AUcPDkDHati4otpKC93brEik2r8jn5W3+b+DdFX50NDuyrMAww74lbTG+ht
2AnduCTwXeUjNr9/Xvl/6u8/0Mn9NAheYJ8n4qFafq7An37/rxLcfwcqxgSIvphRRuH3dwnuUoCz
lcONC8EfhfBm2f1XcWJ773i4cKzMzX/lz7r9b+zTeWczirHLon7ebEl/C/t8/j7SinU3Gw6YNpwf
pf5TUvRPzMHWAd8R0O7CLBfqrPD0BxdoARKJaR2vhIognDWyN+QnSOC3KuPfgxecElcJFDf4VsHa
4iXZQMWfDouPWjnYhtDxtRDjetvRf2xOas3vQKKIG5FEuI+Fe94mS4cfWeG33tWqEvqtpW03/VnR
aM5waiUYl0FcGnxrl4yeMUcTLrDrCSSoYddxb78bqWkkcVGm5HOicAjafVF5i/7Zh5BhHXfB0Hen
OlajbexYRdfsvH6a47KkTXnWlfWIK2Bndp/SVC7faZli/LOSQxzTewn6MPHG6X4qi2xCcJJDbTCD
LQiyQG390S0KekeT6lb3FEEnNZ0zEg13Uq2Bfe9ock2PNN/FvgT6qZLwJ5DRWzuyYbiGpqCFzVTo
TpC7HGzXsjBYSiKu53LJF7ArIMmzbEKpV8XCowXHZmSw1YlI6rm+hl+BCq9Np+CoNqT8UGSGcWWm
KQ0bHAn1z3WtX2n9nI2xtqbqosvHZp8N7uRCPVPefd2A5GwBnHb7HskW6cgYDs3ax9GyFguTUOQe
5zoeeugfCVQtjjCzLj8rsro+zTqdGDTvLh3rru4++50/XOmNr77K0YZq4DilDxqRUx/tWkXHLDK8
Bb8qMKNa7eweVmFYWVjUbz7mhg+GDqPhWC81/vuAZiyW29IR5mQYe+G6pBtDxrQ+TknpOXurqawu
wu4GugoWcrtVqgrwCJO0Xr7Pl2WaPmL4yTEhIvSfdUhkkQu9mtTo0bLRZ87eelrkor0sx1GzT/22
zm88OG/khaSjamhPJcU3vRasTHPeOzmZxRXZ9LO1Ifp4oGOThJK2KYejdTIxiI5Wn7y0q6HQJvXd
t4bZsAgH74tN8p7iA3S66HLzSUESWm9VUTG+r/W2+4wQnj+WGlSsaIJRMu5FTqwzGKSXt+0Vh17w
YSbeuCnBWYNkeF+OhgU7yZKiPIIRP3dNZM4N3DEhLMYX0Ks+YqxIGdaF7dI2UsUKu1v1XofFVdzW
nZlV5w7DnlFIb4/fBtwbpaWH/4+589qtG1nC9QsdbjCHW67AFRRt2bJ8Qzgyx27Gpz8f7X1mLM5I
wl5XBxgYA9liaHZXV1f94b8/dGct6Q+jp6fZNqaslQZQZxwn27aZawsD1cfInWdfG0Krn7eJV9KA
tLLQwZcoUrAWn6LCFvvasWPlERkfRm2OYWRsjGSun3pAEcZOaYYCjMrQ8dalIfjLCIfw+7LGsMzv
EIITT5M1gk8I7aTaslLIEgbXkeOumyKv3JS9ye8rXSvVoHJGLfvQ5y1LRa3HKd3gCJ2nHx0Jdutu
sM26eJBJVYhdWyTEDSlQr9jhlIr4IR7S4iExGyU5gtdJp20zUc38Ro6WOlutheUYhAIcCq5Lyc+8
1bx3cvH8fYpLd/bTrtIw7NG0E0D2dq9Es/vRSHHo3A+WMB+iJnFuKhrZ182UH+IISNBSvCRQLsqU
6VbvJxNpDCegfHbMdVjAQBXTeoEJkuVbcNGz/mBFfCtZ9r7RIMot6c/eeVGV3zUw/Tdd4SY4NszJ
eDYyLcRyAO/dXQaSxrm39fKBOuFP1KcAfNIdtgIVhYYj0DGy1xLiqj8lxg2kTYQcGs8c3pcakTBP
9Oo70D1K+6Nq3+dVccjGpN07kfXYp17il2VsbrtZ+1i71Y+CD33tNKSRsakdlBEE5NTU4dEpu6+l
LG4NGi07XWL/o4bKeyX1gKoJZ9qipp3deRO1XsVtTu3kbRtl/DAkMqilGu9FnMT46AzOdS+ANXV9
H3Qt5NIpgbUuNBAgXXXjlOA8PrmuU8MQjZIbD5VGtzB2kE/AmkS6pHKEQA6Q2foTfBYDtsHHku77
IhGzQZv/1M1uYKtxc6LnjFVXZh4nD9RkG17NkLp8wCSJb3TzOapEvo8gKARmmDNDDHkGRUwA69J3
7F7Dtq1YrpFZnPSaEJrOLoccw3qcnenByG3XB17Z/HREdwDH2/lJNV+FYf+5nhVMQEprQTTiygXO
v/I1Dkobz6MhGXVGgOu9P3vu1qjAXenGd85cR0XLD9hfwJgVxfRErRo0cRjzWeIB6FevlvtaU670
NHowvHTPXj8DKAAzN4+tnDA1Lki8pySNqdfPcbdXe8O9b1SPfpQhm2szskGflN5NRxddrXuaJWgv
gHzoHvveuVdTyD1Q5q9oyB96txS+l0U3ehISqkevAIWWBhGKTzsj06cjtKNPhM4BVYps38qyGe8t
waakYFN7VGrva9qLEeyyTNBARt5QnWnAoq3OOhruPXfUfI04s7OG/B4ZGSXdRhKoWSuFxHzJncov
g5wJQ0oNIHFbj32+S2YrzP206ZtdbedD0GslPabSTj9MoEA5W46RyyC3oGl9044+gQ2MWAWzoIen
dUm9jfUuQydxrB9K6WhfvKaIPntKXdsb22m9bIeY/hVRYrptBTzyKrfcT45baicTifovcShabU9j
cN52RZrJ3VQzWmMbbSP6I4eIs2jho2JZp7uu0d0HgVFhCiB7AFUSzqayE4NX7UL2hmvAHzlxMJqj
LbYL4mmMpXaAVO2glac3u6rKk3sM/gy2hKzv9/Y42bed5tFZbPKdGyn4sDVJlWeBpkWV/dXCMJNG
tuTXfLAwtFMKEgPVdzgxBLXdA7WUnb2JZiW+bbRo/OnBAtt6yFnSPpmU5NFy65kOVZjam6atUDbt
KLGq/uIgkOzM0LB70JYhagK6mk98cNK3RzXN5U2RQLVE+iBW3X2pZup9VOBPDbSk5KX1IVS2USqU
G3zxbNKrunWCrud8KPo2vi0UTQRAkXGeVfvsMKuDekKixdl4TmTsWgGaP48Wl0FQudS2xnSkxJHk
DWHWbsgmPOveqS2BFgHSTDRolMX3VfdwYAHS1/hVJuq91WbNe3C/80Hnp+PGDSvtqCYoE9WayNjh
o6j/BlBnCgyRap+aWjPQmp7zfN6U5khHuMy7+BBVqflJdKh4YOog9X3UKx4w5yZRPzqDFzQerPak
aOQhNNviqBbwFPwWPQ4A6rCbkJJAIidtnFOkF9V7d0SLnY1nKwSWML7ai0PW1eVNgmoqdsp2gF2f
FgCGyfRta2Dm04pwUTvD0RyUDSKHzTgEVN+N+yQ3k4NJrDzIBpNC1NnyfUiSTuRLLHDyqTg7WNQH
ZWd4JDZ5f5Qtbg9Gktn3WLPP98DfW0BgdX0lEfQZ1TE/UjIk3jZuj7IyMNNqlwKo9HyvirTrNOvU
kw0q/wYsNrDBRWhQ3UVhUXxrXCGKXSr68uh6fXkzj96+q9owcDKc/TZgnQVLG9i6805S+4kRB0jD
QFNmuXWrVPk65SL+pLbwR5EsqfMjgk9eeHB6jRYgXjS+pxS4TbZ2dRZOAV69HuIfbJ8YLboSFTNn
GNvTFHOAoJHlQYgYaGtOFop1aQmNgf3GCmK1Bvjm4vNwmLU+D8AwdWhgiqTdSvTg/Uwk4ynMM2Wf
6rP8IA0DLkCWKtMhFWp6llEq94U+GE8eh5rqh1mBht3o0va6c0+F6jYDGPWxhuZk7uvCBoGI6GCN
ZqkTyvdu37jXRutopC55/47TIwIKs+IMgRr2HMjcMQIelneE6cmcIY3kqhgfBlXrexa0G/8EbMuU
RspI/xxB6NkA9I4yoILUzxqzhRaGa5+WbPpB9YK6hGXn26PrbvumyDaN0U9f60Gv072XxT1lM1sf
b+0BhCSEKzdpD7a0coD+Kco0ZzFb97mcl0Y3wLE2aPvWOcWaUTxQmDA3yIKLU5cZ46kEBY2rspvu
cif9hvSF1mxnqWFuCMhYgX8eN/fYqQyn1CpD32uNfKcnsvTxJ128/KJB28+mCKET9AT1Smm0ChT/
lAJJD/vI3PVkNtFtzOfHDaO2XZRaOJL7FjxJH2BekQR656Awxsw8ADb6IvpqepcgB4VawJDiLUHa
JTemrPPrISyVI2Z/0VUXd/Gm6xPgy3FyJqprZ7eYrZs+aTXUNW0z8IDM7XuURa5NovitNZQ0hdxE
Yc+Pkg/W0EBsbvCLqSY9vkYDR2wFKuPf3G6uH+nXiauxzUEWASMNysr9ACatOaqIPl5ZNNs/tGMj
9nM9Jjv8fUWgmGV1CHWkfvfEoHqblV2T+4VqAz6kIXydSZ0tevIQoa6ShKQeVXO/cwaCUzO+m/vR
DqxSJcVIqiZut3Ee4ixicXjcxVPTbw3EgqBZsNkHo970R8pFhrxS41DZL5WNk1uirbBhySiHphiq
vdGWow/SxK65aUIyWGOZCL+oq6yPtsDhKiw5Y6PHK2H6SJ1NfBbLCRI9nDDnhTOpRXfhaNv7AvTN
dd6UzscIu8Wfqac4rS9Vdb4t1PaWw6LwNg1Pu1vwuwtnXOv9rFGyzSgVqtlhSlqo2LJSzy6qtWw4
rsnXwu4NDNT8TraptZXgLr0gH5Tsznaq3vMVE2zuRpU1AQxpvsjwHUOLT10+VCNIy3He6eC1NkOY
J98hlEw7eCr1fooTzJeGQonlvmxsA1SJpS8TkiPleXCQwvFrjpFXCn5Zx0mAfG7sHJfFiiVvopD0
1Z466/0ETeOUC0EpWcVFFnR9Z047xG10tFo4TCxUKrePduAbsu2IQu6jEWXNk5VH0i9beAyagWau
hbjLUaeVc0IBxmBCirx46Ab0Xzd2CbIUl5jK+2kRih5U1flRwHLbl31Evhvrojc2fHmP9gDlgscp
csGp62ltfGtV6cAYYoMjDcg5a2KozFkUyM45nsHuiDbp90obN4Wf5TBKGvydN0qSwkvCuLDac2eg
oYmG8y64Et9EP2irWJ14ZHMrjmJoDbD/ozy0SlOBoffIAY+5kScPhT1lN+YE0rOv5cyYu2eHj3EK
gaTsG2MatV1oZ53ghAOQAzP0LP2ei1zsEaBLjG9TZ2Rf8kLBvSGanK8wLsdTbdV1kJZldVRbL7F2
jtemmi+yDPQ+9jLDvQSIXwAxcorx2PWa9X52Br0/1DpqRrLnU4MXyYyrIYPWB4ivTDjmkUKds6kB
4j3nmAFtAd9mARyABndBmSX3qc6hZxdmuv0516KcAvBYFPGWjVOgvDOlMj84IOS0PX5aztehRqzv
KrOG2dm40zwaxxhvsC+Lw9kXVSnmD6OKeLw/0j1BL3EgG/XVOlba68EskTLsscwxz1k2DfsidePH
2K5Jedg51fnQkmf+JCUTTE8npsehJEpyrUN27rboB7e3o1FoT9Sf4CBJa4jOTmKEj01BfVh0sBTg
E1ffB2xJ4w0OG43FfJrEl4wW1WmISw7c4a8KlpX3/H+h1uU3doM+Pg6K4tzjQLg4MBd2+yHJUO/x
9dhI401DUeUwx83cbmRS9zifzs0u1tThIZGKs0sKixQD3fv4savd/JTmGlZq0LqiL7KuKB1YSqhx
Mgp7hWrCOAD3QoHELR97lM+tfTyDYdsoku7mNpviMdppjqDO78kFFjYiwxhvG0I5hYjYpE4lCy35
PJo520rbVdQaYq+k2uQWsG02emtpNUEvi5pNU1rKV36bVN/qSTC0LK+fZKyE51LU4cCBASWRbMdZ
jYvUFhvTFqV2td/ntYMxXziJfGeKwvzgamLesB/xz1iJBpPX68FCRUYBR+j3z9NflSVrqY7oGP8e
oQyeoqgEW+mltp4fk9BSsfTOEFiA9g5/qAMbX1BZmA8wYMcs2VD8q6vbIgKLitIVYPwJSgRSUefc
6wdH9+sJYDoyAgjK7J2iQp2zGqFv3dmYQ8O0AdD5VJoWY1WD58XDDHwdFMW00FHIopBdfTD0UgBu
iMBVf2jBmracw1AUoqnSsfdAnZ94QHCwRnYtkCFqvhYlrXv4EdRQ/1usoULFIOkypdjTFW2SX8Wp
kljbsnHCaucVsFQP6qCo48a2unS8H8OmflIsgwvoVsrw/a7eGDVZ8llRYkvsB6HyDew64uUgfPJv
vGpokL63Is0OJgtkP3So1mOgOlBdyHoJg+tLvhO11bouq1sgA3x/SmlacW7aphBPaBfxk6gO5woK
XZeP9wTJKA0AeJk05cyWSRlzPM+ui2lcCL+Tm3YATAg9xVWPeOsj6b5AvsEew/aDBiGj3g+VUy3b
WBTKoMMVqYHXUXM1dMx40HaorPyGDhpPRSe4s48U+hQM6go5bdjIRXmTIokHzJFnGM+osldoaNsG
hTkEhUJzA0+u7HaJXfGKYw7imRZnN4ykRW0UJJ0FBRnlySvFnqTfwvz7mIwuUsKdmx4KC9m10pmL
BzPsB9v/P6oelxTUTAtZs9CCnKoiJ8IWl4r61hyQOz66lbCe/mid3P3uAvwJKH7ekqSPju+tiZoo
C11HO8dc+mt/9AbSASN7FUV/SG9GcwvEH3SdLHp79BElaJO9oXXQZl6/5z9UU5i4IDMgNCJ1TN/F
XjUkSKFhrZMywSRU6ifqc726CZkNP1oOdVtaxdbJnETT+G6vlPjadCWiaBOlFV8OWXOfD6gbbrxe
tXapXnYQE9RiPxmN9bkZ0NraWvHAgbiZa7b4SRplyXFFuh9MW+nfO42G/A4aKydIvlpLCztt33Iu
WIO0eb3F+QUq7YLRo9vzfExnRa81to/J5+SbMLer9hjFWbMVhjXetYM5XBsOiktpFTUPr4/sP76m
h8YU8JtFZhH8x4L8//NrNiy1nq4/HtCpTjqJGNKRunD8I7Zqjg0IPGI/9fod/6G5xNqj/4abztJy
01RzBXFpYe93/WLM1xZ5eDObOLv4luKdxnS2ar8JPfeqyBrnVrH6+lS6LQTbdhQRrg7QjfaKrJCc
j2ND/19VOvgE2m/lBPqBC0L/+VCUwEazhg0dHKw+3rkYTt2lcUuS2KopucHro/C8C80qWgQyQImC
yKS9xnp6fjNvCm0Y81rn98AjQj/Oa6PbeGNkvoEnWnXyaN6BRdUdjSoo7AOG/fl9pn5OU9ZUxeIU
1NNVKkT5rq1iFEIoYLA3vP5a64nM7QDa2LpBD5RK/4LZ+nM6lZOWlMSjCoD8svEkY0J3Ab7hEv7C
jKCfC8AePhLfOqXjmRxr+/oDaL8Uaf7oXeroBKq0bRexCQBlv//+j/iUDDoYQDo/Pll90z3GIp+V
XWqa0qbHqES35Bxmv1MQYKEfEIvsKZzzCjHIqOko4zmtSklQjaiTSNqGNxjAViFAKAcfX4jmiO6g
vpmkm1BiRwUMI+wprUnix6aJhoSTxazPhxH3CKQmlRhWV0iIzn18LHT1AB5ZibdWJ4n9vxsvVi/Z
aOkULDmoadBE0uHf4mhNdoskqzKKz7hjm8m5JJHVb2g12PVWye1pOrS5VOVdjnhD63sCRYIPnCjY
UOnN0P9r0pFNV/YqF3ZLlZEXXVgW+1FNlq13CPmz6pUq22VVaJ0bHCHuI2/ip43lWJbfDobT+SYR
TwsGFYzwRkIZY3vvCx4edZEkkMgscCnXiL5E9ViH+yTVQFq2gvKvCbMPrcQMH0YD790NY5yQA8Dw
bk6dtMPwsfTCnMwkjuOPcyvne6xeJZupjiWJb+UhfSedent+lbQ1G3oOLye/kq4yzofYmqbuh5Wj
EX6ovLhT3o+pEcrjVPVs96KzUEVgOaWAKmYXuYPKcLmOgZd3udPnppygEZNSbaY2JovK8FQWe6oz
SaCMKWMZ0q6ZD6GIFHmUxcgGXSBSQ8fuVz4CvtxLTmNlKuM+MSQFVFGOo3qQ2qAW59EZChsNAYTa
/M6b6mbX/7pCl5jcBI1akW4RukCrCLGhxDvQvfs1CA4v7dDobpk0FQ87k+Onm6HoY3EnsdR6QgdO
0p2px5D68uDtEwhZi4ctsyZV6WZMcC1uQinLYhfWWUjfXnG/hNl4jYI3vQS7TKcbIH8cG3ORTsrp
d5YGza6v+LA9YgVNX2xN6pk/tSrT71HuwkkmcjGG3MKBn/MTx6byrW1vhW7QNZtQQQrlLawD/HIW
DM0fS9Wzs6w2YFsgD5KQ00d0De95R+KUi7eMiv5dfIPNK5/g9SCxDr7IiJpsswsqRyedWGcT+sD5
MHQHOtqInoR+pFBQ3lacbu9ev896cwVJBQwEiz+QATbQylU0pOEENJCa4SIqlZ4NjTSfxbv0dfOy
feoRS3pLjHsJ58+Cnwdghe0VzBhAW1Acz0eU+q3Zy7RqfdNQnI+xpxU/UtVom0Ocelbh6yVgUh+r
G9U9h7NWfZIsw5+vv/Q/dhxgamAVsHoEIQMUYAWMG1hF6DXTcp3R670dp3CoUSIwfmDew6J+/V7/
mEDcy2KMoUsBwQAW+Px14y4qzdYEDjjOVfbVskJo02aMVrjv9RX+Rq07fv+Nafjf77u44NomoDyX
Lef5fVEN1HFSQV9DHdzxrpo4HFG2c+41XQNMYljT9yKamFmv35UFufq8uqqjVulYyNSSMoIre35f
9qLSFqE2kJLI/FZVhThNptqiRznl5WI0T/s7cbLxp5VU2ncLjYQcyTRXfBEQqeROcafmu16lOK4A
ErHOGe28aVtj43bvFL3xoS6d4sobKTUiC9inHz2awF+KRFfhPoeui9IPpTZ2wH6iqpgk9bDVo77/
kifugpXBI/FksRiqrT540xf4eEhYKqnSpFcETfo9jV19HWSoNMGs6eMRUETp3o2awy4yJW2UfKo8
t0BUOjYbBEF9W4HjFqA2xP7RsV8rWEOEHMTVvnDCo6RA1f3wdEl0EKii1Kehmk2H3hY8tANIF4Jp
bKay89tOSZCO+HWs96AUs7v+qvnAUaSwWXAEd+/MfuIKUV4n5Q1ao+G7zIk0uqnzINXi1Nlh6u6Q
LqmB7XRFwVFUFwXXLDEsYT/z5rsI5DR4DtcEJTLXhPOcZt9107eFu09mk/ji9d10x4mqfD/+qs/E
EVrgOQ3U76ksl8JX4qm3AskBXgR8DAXgib3bS90xsLIcihvGQ8Z7rex/5rmBarcN+pT9eHJVsRE4
f6oQoZC68S2Qu9u6rTuEFepyotyoWOEjrNYSv6ai8w7jHBmfRJ0MHy2XDR95a9uqT0plWGfw0ma0
meLUBazouSJo02VqS2BwB7rGrg0YOGRnmlJTmht3HPr2LLIZVFg9WOffodqiaNeyMEIlu/pdq0nN
pBRPdTwsnwojHHmso4Q06fe/py3jRmeU+hz3KpGta145VBI/jVaFDoCLlORBTqgObrNcKE8KzZIH
TBAzijqmGs6fwaNk51JTKvQ5aqWhhE32GViTZ+2HyRvkPvfGxSJ87rrwGjeLMN+3hRQw7bq2KK7R
gUKeKx9xLNpaIGuUDXg/JvNv3MncTjxyWcqoDrBGo3ycT+xo1KLrGC1t1gjOFb8+btoiebOp7bby
ztU0jsHrK/+f6x5IroqZAwhARC7Xp7QSIJwnx7RBM4fih08dMVPuF/Ge8uuvG/1PENGHquC/tV7e
M529F/X3lhv9Jcf3/4mq3mKN9Rp5Jf+CfMGXZ/DQ5Vf+Cw/VPITwNA4zHFTR71iO5r8ZWp73H87M
0Oow4DJsR/uDGu/8B8Svpakqpy6KcPRv/6KuqP/BPRotZ9bj77OZ9T+RtPTnMwOoHRrJNmfJ1bkO
5DAaYAAhj5yHk8NUTrQUQ0Up3gFbGc4SxW1wJqauPCJRVm+LNgJXYtVNdpwjV7sfwbOcDEe2V0pq
uMd8aCBpFkYxchKVUr8Oa839UndoZcZqMac7sCjILWktnBMT5E9yHDAo2P4x7P9SV/oFKv07d/n7
VVa1Ha8QC4q6M+lXT4KmaerWP4CLhvCOLcUcd2QZyKzaia10ZOvCuorautE3oavF9F/iroaRmrgf
58JuOr9rxtT103TpbpSenl+HhaU/0R91b7xxcj/zrfMgTgzEBI16LL4AjkNMcOzBHU6DdPcU1JXH
ricKzXHmvGHI8jw7+/sNV9v2MEgqiwTnI2JNueOb7iy/6WZJ8ztNdeVrSrP/0UJXhdpf5LkTii5A
ld5IHp6nZX/fe1XVGNHYosZVzUfDmJU7UjftqfFE+Kkfm+Ytm+Tn+e7f91ju/UceHyr1aNmQm5lc
xvjNMabya9Iq6ntnsuKzB57tLQz/ShLi7zsty+GPO5WpYyQcV4xjwuj9dIzYfdeGrfoBYoQrNlPv
TIc67Yxia1Oevscg3LnN2AAq32oj9YPrNeoHre/cr0Mf9we3wTAP0IHppZu21rvCV1QxoZ/iat81
pPyuwjHPqje+w0sLdpUyVmocmyT8MgDPEZTefELU+A0B/JcurT8flK6l2UBnVgYTVQc6lActq9+Y
uS9depXMZ7ItzWHoJNie5lZT43dqF104IGvWB6qWaWw0PLXItsXUAJ0jSP8VyP8lorzw0OoqNjrm
FAkwSjLIcuy1gJ1NZfvGweOlS69jlZ3DvC0qGeiKulvAibnabS976lWQyHQ89Rx3kGR76j4DmAdr
fHPZpVcxANR4UuAPLwKvMe5jPf3RhuaFA7Ja+oLG0lxWsQwq1/sKkncb2c0bfITlEv+yL6z9HMpx
cM3UWKa1MnmUMGYHIJCei4exKaM3Dq0vfc/Vqhw7xNrDgnsgDodCrGU23hfDA3542cCvVmae9hoy
UcxELENwhBnb3ke7prrws64WJwk6/aMsA4iLNvzsDjvZNsFlD75anCI3C9HXtQzEqG6jCINuVGre
X3Jt+L3Pw5Wwh1bLsUELHF28hzSwTWnFXnbp1fJ0y6oc+hJosjE62wrog1DaNwZ7WYb/nI2wgp4/
9awkvSFkQVDJhukxLDINNnzmfcz7fj6BuE7fRV7Vv+EF9u/TksPb85u16VRl8cyqAiqISkq0TSbz
jfd46dKrBWt2Gg28KGKIABaUgwlHJLlotlOHev7UPQtUh7QjghhHXAgoflFfeGXj+ZWLGp+kBFW6
AH75R6n2nyjO3L4+ZZYh/bfvulqiE3xWh4O9CKADwlQxUUXn/F8egUw1Gw6ayuH1+7w07qvFmuqQ
KdwqJAZPKLjZwG1oNqCEctnVV+s1LgekUjy+KlCXBzv8MZTKG7XMF5573UAKPXDdk+6JoNHpT4bh
+Fj0IOMveuy1/QoMkhyoLYMCXWdTp3WQm/+bkcz/yxQpvj6fMjGCgbFWN5QwLJVGVL0wMXtkdS57
8NUC1brYmJBEQ0R6ds8Zeua58pYf1UsDvlqgY2UwCYHTBZ4F5hGmwamt0Lu87LmXm/6RP8dDl6PV
KllIXg9YsIP/012UhaI4//zSNMqioe87EVha8dFrzK81wJ3Lnnq1Rhth6eU8jiLQ6Sxm8GJbfdhe
dunVsmy6qjJDiqpBpii7Wn9yJ/uyvWituAPhoIxjQcxyS+NIl2CHstMbz7xsZ/8Ss5zVDqoUrjGW
FXO7NxyEnlzkiQvy3M0wxPk9AFXvSthx422SvsHyJcMc7lYTDaL3MoIJR8WL8lmpRdanzh3dp7iw
0WwqbLRfPc25q5wCJfUsqR1YEpPyLsk8G7oQxAxAGHLjQRbMLbAJo+b1xxl9922EpuC+bbIcQkAT
H+o4GVRkvbXiewuTdC8yupWDDpUIO0nc1QwLlVfUfO2jJtLuRwIzo/QHl46Xn9bwn0d0mXfUpNV3
ymRX0lddRb7TZZdKIMr2cFGGgyHB8+kKS2FqvZ7NSkbWJsQBmMriZdN13YSBsV+gkc1KqD33XVip
79RQv/DSq7hjoBFqQ5KBa5EcMz3HqvMtFboXws5iRfFnZLBz8E61ypURpq59K+m+xs5bbsQvXXsV
dbS6KuwMB4ggha/kQ9aAjBR2799YDS8sBuP5gzuyHKH9crgxqvBcmckJ94LL9mxnFXdmBLpEUZbM
ERBaG0ETb5tpWbS77MFXoSeeS7fsYlaxM+s79OnOswgvnCardECwK3nU/fiYHebdaE7q0XhZWFsU
q/6cJ7GRjVmV6yJAjGM3jvZ2gG7w+oCsnLr+2rPXfVkFuCUoQFUEozfFX8AMdCjOTeY2nkPvIScW
oM8/u/0NlmviVKScpgw1fMvY6YVJupSA/3yxUbTpDMWVeB1rw1k1cNlTJiO/bHf8ZXb7x8YLIq80
HeqbpN3e1hqvhvrChWuvFi57LjATqfFBRH6oZtyeI+PCb71at0k3ZFZZMI00M3lQSxhOCSazr3/s
l4Z7tWzDQs26PGNP10zlFun8oBDV9rJLr5YtOpftmIaVCOgC3uUVYJ+WveWya68WbSHGFrtMHnvs
Ia9FJ635cdmFV0uWdv48g/NmPLxxK3XU6d8sAb8w1Gt5q7ovS7gkXFqk103UbgzaZK8/9LLt/Esi
Yq02UU1TlIGJLY8Gkvk7abvK1oJXsY8dY7wF/h1ddh62VmvTVhFwxzhkWZu43GVhf++mWGm8/hIr
yZa/ws66u0Yrv+7yBgqPMc82/jawS6ithNT38N5Va9zl9HpST20Je2rsx3bfWSaQLhhCP02vsS/b
bKzVOq5puxeTUfxaENexWuY+yIW33vGlKbD8/I/wkxh1jfowO9mc23djIe9qLX7jAL3S4v17+FYr
Ge3zFkgK+xhQ22IRKk/zm2qM9Q1+JYDC6J6peNCAhartpXOEx9CuGWvl6EIcet/Yffs0JXZ5osUp
tov9+x1QMItclqFoIkRAVSOvdrMZ6VcVsqXnAqvON778S6OyChSAwfXGQZics22OxHyPFNWlA76K
E3mVQjb1SHmwbEdL8zOl7gsfehUo6Nhnkoa9CAqJF0E/pcAppXyj5vrCiKwt3LRIYRicjOOQsK/V
uXxvIkh22YOvrQRBa+bAkJmD7QTb0JVlYAv7++tr+KXnXgUIFGf11MSnIiDMnbAMR/g3HuMLH3yV
dKO6bOEqUPfHtqmqBzn2yPLSX3pj3S+SRf8WRNd46GbyipSeU3dsvM7cuXk2oXSmPAHs8PZC75KT
NlInCtNMPXeFLm4TA+tftfLUTaeX05keSneUyAkftFHVzr0x6NsytNPDlBpv2bW+NLzLz/8MH7Qj
XcRNuiMi80YAmhQZYoLyG+O7fKR/2UXWImdhO4S2Xc96MM3OeOpbmGipIutbabkoXEc6hlGeJvU3
9qyX7qY/fxeUQDMxpaoetJ7obgZIDkCeEvN60lxxHdvG0gYcnPHmsom5igMwEmsFI2MZmChcnPSu
R34BPcDt61df9oZ/G7lVLAhpKto9nIlj7uV10KhSPUa9in9cHw9fX7/FC5/eWOf7SNaLsne1oJ0t
NECK7HvSl5dFG2OVPliD3eULOSgAcvMzQvsDV8qLGpegl59/ZdjaHlgujilKvnfVH/p04XCsYoHl
TRX9P5e5WhafyXKyGzep3QvHY5UCyFmO5YS6T1CycgHzDjh6TG+drl76kOs1XAygomxOIEVVnynr
ItDtBpfNkVUGkM5lW/dWDBillDp2SxS23/eJdVkzyjFWK9bTx9AGA8Y0ifSbgYMDFmeT/cYS0l4a
l9UKBUYf1oqaGgEuCekRHUJcS90u2nUI4p8W4B21NZl8S8n8UJ+wk6BsXeXslbWyH4dhUQJxwhNb
JQYHl43malEbQi2jwcuNQCbAYWyU1mjqy+PrF38hYqy9vaNCZ+eA6X6MIRlBqYz67t7pZvWjayb5
h9fv8UKEXavHGVFR9SOM2GOJxEjQoHPybsnh3pnGhBJPb0dALPT2/es3e+Hz/RJn/WNrwkyjNDwZ
GcHURh/SeQhCmb1x6RdON2s7hnK0GpqVth6wwpFisNEq1dX0RpuTCClHIvllb7Ba9YY+W20uTD3I
DfMnfhMH2meXRcFf6LE/BmculQHRjL4NtLpQT9aM2p7lvcm5eWnoV8u+nWzI2m3XBCBMN2GfbaxB
3b8+Ji9N09WS14ZOhz7hNoGqVO57cxTyFONu+aVBruXCYV+t+1CX89QgO4ZKRA8FfWxwZdD+L2fn
tRs30jXaJyLAHG7Z7KxWsIJt3RBOw1BMxVjFp/9Xf8ABZnQsC/DtwNPqZqjatcNawUdOZOd6EX6z
Nb8VMQvMTgzkr3IPEt33bsrZN57rtqo2IYPJWNBKu3+J0sK558jH3BA4MOTsDOvFK4O79/16NVV6
1aoviKKwiKZTs9Np1t9OOYhA4pNmR+6wPoZEimUe5bsaN+OG0rREMTbm2W6iOXm3+tq5mcpAXxof
uqJbq/bz4Ol8U9L58NkUlrkLIsG8/p/v2jsPxNumxA6RyNWk2O9lM4D0iMQ5ze2/6zQJ/hc+/+tZ
bnqGrvNcSVAcUAiXHOAWmtqPyvtXqOfv7tf//vu/Pn5aojxkIqg9Ugv2T4KOUIbGpDjrvsr3la5Y
LKPcghDoZStDtuGa2g9G1qzboZHDGXKJsSY2YXdzQztoeh2ot4ZNtDbNrvSZy9383RV+E36sS2Xr
ci3kXg7XrafCmeoN3UdTfO/dvzcrEdMAsHjGHPebLItPOarQs2WIj5I4713h61/91xXOma6HGpnZ
+4BJgd06dM59PrBL+Ix8PtCOGDw7jE9//vOFemcBeTuhwfwEFc4lWo+MkpWf58hZzpWW6t6kRXH/
5z/xzrnt7fSSCZIAX5q1HkuIkOdxCdyXGrLV02C6sJcWxbl/toEgIZf54O6/dwXfLFkBQ/7MC1om
mI8VrasUCz4boJLO9trSedJ1uz45AS0AH73P15DjN4vY/xL1/7pl5TSY0QQR6eh5EHkYg+zdOFxM
AIzLHDHK5i/p1qrs7FQ4VNCmGYNbN83ppgvCcF+7q3sOxNhuQRxXSbtUDRej/LXIjomPqpjrrSnq
+mvGpDpzbyvg76CTy850B8g7Ra5eIMX6d/Y8AMkZ6qq/j3ooQmNLO2mfVpD7IMZf9JjBtluBbm4y
7S8bf2RwLNKZ2uZF8TpO6GydZfIuZZVGH2xO753Y3zYYMtiZmi59P8eK2UEoXpD1/umN1TNjt8YH
zluUHZveMhM8UvYv1xHFxV/W8THvIvFiLH53n7ObQYdwQdioRcNBzJC5piLP/xknGCl/fkDfeZ3N
N8ersms5uYG0OfrXczW1w0tTW9kHgeQ7wdFVN/+ft9kksR7SS3ucZKYvDkN7l8xxx9fObcic2sJL
/u5HvFnxej2bRpmq6QgWDLGgxPKkSSV9cCvfu0RvVjyPWblhUtV0zCxsh3HqrLjZvV6Xf7dGvO1h
XAC/Re00TMfWMmwdq8E1b8euFw+QB9WmavFeKqbJyFbBpfngtl9P5r95ac03YVm3jI7MmgnRpBGI
72CTGvB9bQiPqc2iBPFS9EMgvBd45Ov0rBumkj/4y+9dTfu/zwSS4ypt2eyOnRm9KulfjEnqDz7b
ui5yv/tZbxa/qK6lUpiqQfDUKbPyZjmfx1RWP9xuqndZnU2Kwe0oTQDbm3tR+95lHbvl2zim9Cj8
3cP45mgWEdW5YFybPW/qF0yBKqEqNn70C6+X6f//hagF/nv5ojScnUwG4xE2CzljRwD8znrwhiHW
9isWpDr4MLPO6Vz2CaWiBix2S88UCCWBYRQv9p9/5TuxEOMl//0iBIx5PlVWs6/r0djSvm8dwl5e
3b20YiSMNYsDmrpua1JivlFeDiPL0S0o2Nbe011fJTXaIMZq+ZrUzMekHvIlhuydfVA7/P3m7r/t
xXTo2WuYX2v2gLGguQJUShpDD/FiV+4Hd/p/gcLvbsabdQdyaWdrrNDHJSVUDtPBBmHZeFwEr5Ee
9Yg5PDmaNolSh1ptl7kkQofIt27bIeemTLPz2CsabD4aIHjnBcDL9N+7Uglm7IacYtssi/VXj9Hs
hTEkq4ynHkynm7WfcpJSzMnxdjTQwhjUXK7EJiMtzI8GMH4f8+D//O93QHVBoqfHetOPX6xl2IkU
6k2nkzD4bo/BfhmbDyp+vw91IOn/9w+hiB6Q8wEqFquxv07vAWsS5tHK/WzTMlkMMLjIPlik33uc
3ixb2Yo3F5WxdbCFHncyXJcTzAh272mcP3icfr9b4jr678/B8k1qz+3Ng7Jda5OlyHVGO3ypoQ+d
KDCm2z+/udfb8LuH9s36tAYkdca1rfeldjaBmjYdYKq/+ui3faCQ7BU0HD56Lgz09keovh8sN+98
6bdNoOGEjXNd3GrvhnBv5KAEju/V+eDT33mQ3vaB0mgr67nQ1R4ZSLfEwr9OYBUg+W/J9etDVoHm
2dZB9/PPl+m9dSN8s27kEDzBhclqT/EWGoWYg5+pWvoX37/6KfEO7CGxVJtiKWin4F/2xwpcyN5v
veGqxkT4CRX/ozXjnSc7fLNkrG4fQgzpF+CURRyMK6sEWlEQtB/82N+fD/y3FBuGZ6EBp0O1N03H
QKp+DbudsAfgCLKsLzbAMbu9OTXpvcEhWOy6sZ//yaWHwuLP3+CdOUj/bddppelBIBe7AI9sk8bG
ZD3pGasSqPVUbyP/rsrg3cjmzln0kR7DLVUx0KkrfQqocIPsHzKtG0QA59FEL5Ftq4bpyRRQuuuD
1vBP8D4+SO6/9yC+WWVAL2WVb7XAai3PTIQHIlWXhYfkbik6rD6rvg397MPa9nvbxVsOQ2E6s+jW
vtpHbhUOQD4n8wfI2/YHZomREyS9+lBsIu8HKJH1p7VYFtiQvFTDyZqH/oNl/I0j6/81ByBs/+/C
V4VuXpemN+819h879sKsPFUgMJJ09srvHHuQm4rSOtKulqyIRcCb7ZeIwnbeIHRizht291gNinFv
u9zKZekByhdACNyslLsGpewzcurrABlHUaEmhJYy6uTLaKj0EdkHqTRTWb+8dsQu++dn7p2X6m33
bddmQFo6Pe2lSwwfEBmBAi3dxNLDePjzn3hnu3jbnCrB4Pj9aE57X85Fknv2dFy9StwEKjdv0bAU
H6xW7yy9bztVq9kzGxyg015k3rdRu9nXQsnw+e9+xJuVUKwjML4+mPdm7RSnbGxWOF8BDjQGdKp7
d9DjX9VY/betq6pOByenArqPAtiCoZcMovxghXvvAl3/+78SIBEgzTUtMwy5JgSCme3C+2Dleu+T
nf9+cukWhYLzOe4NM5hvovw6hTzo9e9Cmredq+iSyQ+aYtlLy7AQMswNK5vd7toZ9+yfb+87oWDw
JqTpWdZDleb8iWyoEXp2wQ7uLd3hA6R/4IqTdzJd0AuVvywf3Oj33rw3i4lhDE43+gZjUWsIKS7z
rSGemW8+Z00hP/35Z73z6r3tb2UbaZQwYD9Wa5AeoMd7l8JrMzM2lWccRI0n6oML+E67K1be/z4C
g5WlGSi8ES730NobB/HQdmwQhLgcrLY67YNkgilNjeIUdp/zVf5dTsV/2+qaepGVRkFf08mhzGOh
m+HQeMP6d+/M21bX1F0GScKp4XWUt6usvpWm/vbnm/POS/O21xWtVOHDd2n2C7wVtnxlnqYS2vff
ffqblz2TXevDO+d071ndpq8Kl+bm/POfP/ydZ9d/8763JVaLIufMWmRzcFndwtxkg+s9SuFYr3/+
E2DweXJ+E/9fXWb/Xq4CY+Es4XNwL62a+sjqlCDS28LSu670xREeVPYCFl9sTQDFt53VlWeRTTKe
bAY1EoA3y2fIEXhPnp1TiccJZ8FdK+CUt2nevpqhGHeBiGqYKGKE3F4Y4a7CTPirXPP1tk4XjgXB
VHyDzh/tpG86IoZ3vf5i2IKSV1HyQGwd8ghN7DJejxAeSn4iPWP+WepS7UCvzJ9F7qgHOwPfabLj
J0NeDgdA0JiCsha+JxZvZ59NtnicBph8MXS/w0DqccBZqVMzVvOS34Wqn0hWN1pf2XzFQbpytmLy
rutts7oWD+TTvGqziq0aohADJlH/uYgmfPZWqsV56o2+ixevRLsx8lUOOfnrW84+zSZFMPlctW16
a6yVemzMxoiLGelZPJna3eY07mawb2bz0R5UnYT0ND5Tzs/3c03dZtP1y3SJ8BZsfWCny7aFUHRX
51l58aBgAJ0bUic2BqRJ14N9SEES5gVoj8E+r73Xo+lqDecQLWt6JLUAdqcRxSErc6U3TTboX5XI
7VNRV6AJ8XlPHpKWAkvNrOvIf/BkVMeLGmsKR2sj7yut3R/pZJXn2rxGxDXzDhe1uG22EXLOnz0H
K8COFU819AmA1pOuaXuJXxmoUIy8xtcVWhBDykFGX4yg8s9TCV28UZMBBdhbuljYwC/joQ7GbeQJ
J5mWvD2QMBNJKJ3lqbSkaHbK6ygi1AxJeQUVG8msHgo5t0cZto+WSs0UEsH/xkWTrk6cWiOmK2+a
APuVedsuT9NouUtshC7rwGApGqexarcbJx/007VK+Mkm2xmcl2Gy9EPAD/mVdnP4rc5AXMfw0Lwj
J9v5toKkzV8FMLI3chj2W48GnDKeA87rk4IXvclwUlgwsoVlJSEpuddKZFUVB0HVPRvS8C6htbqH
BjbW06oGczNjjN1YCsJeF844IkjH+zv66emR9f1pdPcLx95vlp2i05hLDaYPGaUPtHCUSCP6wK82
wYoRYOMVoRsPaGwKsNQwXih81N4hRD+wIU9hncfV6WfnCtX01AaEUn2DtG7ctB1cxF3fkb9Dmo1k
+Z/OrpucbEp3VUoIlR/yVYskHdzp0I1OumzKrOl3kWFlM8XnWZVXrDpAeV2ZzWYol26Hu0HdllNV
HPxIgqAWU7SrfbWcxsnR4dGljB0mlTQsHxJvaSDIqsLirkDHeYlciQkp8ofYiaB5bXQLRDv2ork6
KC+qzlOuoC+nwhowA/Si+FGYY9rfNh1j1XcKVdv3IlNrsw/KoRm3Syh+VEzsnqCK2cWl1bh+z7Zv
SfNlGKFO1mVeJw1bBXCcOVV5ghnQv1Og2g7Gou1fEtrNXe/65Z1n26AWPf8KX9TZCkfKNrSFMAwd
UuwxTv5SjqK/I6knH/j6/c85C8d5b1C3f1yMqHrydAXRww8XUIq85VvMyW5Nx6K2jm3pV9damTx5
yIXwki+OjANQZEu8FlD8eLxUfpMZIHxsqa0navjhXdvNwzYDWP1pdjm0kVsVwQM9qP0mKzLbSCp0
HEmLvPcOVSvB3SC7ZJBIU7CG9JugmCTBdSAvzEtXCXDK+REhBh50dzUfSMfCcSeDF7udAQgZq7qf
GJp74NOxfGAAQd5Fhsp/mbIydmHY+78q1wt+0FRDDJzl9XerDVgDzMIFJWn7zWbOMb4Dgp/vZNO6
OyR/bZ0UVcYGEAgMTiJb521jdP2pt9oG9cWqztHSiQcTQvXWD/tu18N+hr2PkFLFou5vHZJWgYfW
IY4C0d0s9N34VbPtRXkMSw6QjK03zrZZVzink5jTm94N55/RjDUDmRwrt/SyZMlSM5Gli0FgdMps
2aqwxWg7eLiT8DTdDSbyGPxwzWNbOjYnE5b/Mc6V6+zasq3VpmOuZm/iIHFYClbxOYRA/SQxF0i+
VmtunDaEkJytefOcd2ND4ZMVMS6yNL8fK2akYvpVyi0vFKa7QffbdViLW6WUzDC8ZQH6kaD/Z55J
ylCrppfWWFP3OPpIFG2vYKejq954dGXFATD1quCbPQ0OfiTUSMdWNOtm9Y3oIsGv3gACK17GsFbs
XDMs8slfwKH3KXx8HXpdYtrrwLI41S7k1tbGSjJNtGaxWlaFh7kqz+890LZtMhWlsWy83FD3br5Q
aFs9VWFk0DVOOeFumsUebvs1Cy5mzzfOFfvnJqvc5oLPg1299Ib6vl0dhihSKwLtZ8zHHFJUF+OW
KwkDCmyCUddf4Fr7GKLXScX93DU4AvFG7g2/DF9pYaFtJPD6HzqEug6sQH0psnI6GZPIvkVp6uyj
qLSe5Krn7YKPKWSWsGSgAbVdFq/lYv8y+yA7oXSxf+Wuag8uwcWncfGLxK0wqkUVsgV4ss5e+QEM
4Cpsm2cKgf0eBbFzSIUhd7glw33TlOG5j6gwhMFAnKIKZzMSwZElqczYsqt2uW1lI8OHKEKtkLgQ
RGXs5yKqDqHvgfr3RbgYP306DBMVZWrcl9fGuNj1+jApCMgeFDy3ZydMu2+KZthzls/joyQT9MyS
auNys6xGJV0U1TJmXWT5rQpxn7e/hOfIQz2z+8zmcDUo2OVNCY83cYysbJIgyvwbodTiML6Sqkdf
5L2zcQcW96p35amQ1fKgbVXt7DLP8IIiH/k1WcLZTqafhqelXOpz0xKYxSxSMsPU0gJH5v9F4xmB
7XiAWowoBguqeSdKs/1udIPxBaweSqghaHeWsv0jIGCmhBvDPk8pw/LxUmiKjvSG9i8ukK+QTCE4
xhipqn4Fx0RlZY1UgOzBa+bX0o6yrQpyURFrltLHveR0cgNMCskoxpz7rNJjum3nydv3XaQZhe7l
GeqgPhS9EHeKvG+zy1zX2K+20S/w9ZcMFU6bqv0U+OLk9/PL1IZOcq354oBRQXvTeEHpxIiNvO+m
RbMi44Wt+3PMZOZsynTwLDSpLSI+i+NgYS3hxSCkf67B6l4m026epWvU067HrNnthIQqlaUBYNAJ
N3osc+aaY5Ve2ZBDRxcKVqCOmethADS2UW7R2kk+wZk8KR/b7c+JkHtHfEWqrIVPfV58owbL7Jml
jlumu3HnuevednCy7wfernZjO2VZ70fDAfnoula9nSLYlrSDFfkFt4ralxSPeEDLHEVl5MzeiQ7H
5ofh9Vfxamd8LxwFnjqrcsJZw0jnC+wnIzHyQMwbAk+YxijM5KaGe5LUXlgN24q+tSEusPCYG6bi
5MLu5g0+Ffp83jLwS+vqmFfWc7a63k8c4ryrYzhe+1nlcu9bfvRcSiyzyahaYhtFvL62rsmcNzli
gP6s5evo0jOq6IoMqoBU7jj7zY1tWM5nU484vFnraNcf8XZyZ8PYHPMI/Jtwqm5DsZYJ0Ya0B5Yo
XHS7DFjmld9dZ4eoXqy7psrFHrPkLgsH8avqF7lftEpviT95k/py2npC/wL9p6JPdKj77gGdfI+Y
OBv8bzqdummjOwDR+7F0zRqEmIHKbl1Li8tnFuIWmyXSMIdS+8Ir6QXmLsfStoG3HR0ixRxZjquA
PpmiG2b0PO5qE63llnGrprHObrPK2oDAHvKtJn5a8JdIj5Y+RpzH3TCNZ7sOZL9n8G794Xn+Knd/
PkVajnc9k/7uGPkmtROq0Za8JPlBS4Mfpte2grFZ1LdFX0y7AjPwdhrt6YS/K3ydEHRhLmun+UhB
Zdw5ecHBZ+C1D4JVmRsph25vDNfxfgtZyN6vctCpsrSIE3SgZk4bOit5WoUO+p21GtWFC7KYB9tA
B7xx0oxKprjKyJjSG404qCr8JUgN4GGnsCx2TBCU94Vou+/CcNILKFLXiI22JVDIB9cQHF5tuqWc
cZ2e7LYRL3mqMpFURtgnLTvAazeoaKKPbl2OjZA1bZKh+wWSsolS1ZhumoGzQVyENDIBbl94CWc7
vJmUL1aYiOSKNh6rKCA57evylC+rweJuCTZGfHKJwBr2QBtE9Fz1/vJksMI8LfgXD4ERrMtWhi49
oQGMlTKxUo+HK/Dlsbb7/ELbwjUC7WrpXwWgXGNx/bctJYkv0u+cZgPFXP3TV170D7jHJY0Z7vNv
7AI+6iVl6OSMKWF4ZYLI1psianGmerb+NOU2i08mCWjjKPJUunXWdv7mlKt9qNrC/NpTmfoSebSc
9/ho8l1XiOZZ9YP1as82Z9YiQPLhpfLOZaErklkwI3ZdGRZBh6Qs0IeFp16GoGgl2PKektu4vDRh
Gz2MnqNfOCe/IOUhNs0CIX5EcvaOMhyd5zqc3Nty0FWyohfhFlZthe5YuyiF8r5Lnxbte9kmZD2+
qKo0qeV4VxYywVhPsLu4R5lFDsBjOlCQKq0dqfLaHM8hqpVH03f6RDHsd6k4owwx3nR0MAgCegPy
t3NNccymKuJaZL65W/Aenml0o0xEUPDVG/Pysw5rKL1m6gevaYWCa6NJh/wkM9ByGi7I2B0pSdDP
U0eV8RIYaPggYDsBbbsdEP4Y+Ydbnm13FnuHrLhOpslMn43RJkaC3jfdzpQAl1ij9yXQAhzCcbk1
Lc1aWNYTbW2O+gKzuXqQhbDObVX3JyX4Z7GKPHlnMMZ0nkKLsztKqaDeBgjRXiUEdNxOPOQwa9F6
3OajIbj3pUrPHiT8Y2p47r3jKuFteoH2GRPpWNzRitQ/jpWBxhRO8w0+3gDFYF880yocTmwo0O/j
zrD0cSmNYDe4QfHQ412ggMnp9it0tuo28AF6CmI/EhdD+D1YyvbRLJcUgYCuXoPGmfoY7lfzxExK
twWxirnRLxxozfTvQY4itVsw5jGUaYzNzs0SC0X2Q0gv5Q/mndIz5fSiTPq0GW4ioufTrGVNaNpV
hx5p8YZKfvgjSqP0yZPdSDagW6PtlGvnKIrQsjaiq60nNbnT3WgV6wtLah8HkEC/QB4IvrA7Dy84
LlaJqr2FmtkY6UDFabFv8WQ2HOURUA4xcfWYzHCwDganOXs7se1GzL82+ffanOROW57csZJbS2Ih
0TPiOmvsf5xsmF/olPScREorfFH4D9PN0DF1DOt1/u6VlWfEPS0D2xpWf40eTOrPKjCMjDYxUjRG
7kafo1WqX6G0OODPBG0buNzW7WiP9k9lzgMSm5zxcYTGc7MbqZE6bNgc9QOVRs+FW3g/ommsznBb
/AKii2yeWlu4zy3+eGIm1d8G3RQ9ut288E2wwX/3BrDefR8Wp34dgx3Tj4TAZeiS7cLAk/7yTCHR
i4NQ3WHFs6rjDHUcF4WHeTWmpup/YlCVUAEenvpH5YZ/wNk6cVYQ7laSB78Yoq+eS1UEfWLrsXhx
SbeXW5ZBfWNAzMLUJxySI2lZMXc/OoXkTGFMgxHL1lbsgmanRg5+tcl4uKBKuKPpPbyUObqLfcfR
a9jOZAqe+0jZhzK/xiCid5xNaDcctbxUOwVhRFHe2Mijf43S9V7EID0SPQ3qxEiUwyOGMFa4fLU0
/9RK1XNeG9llkON6UW7KFG6gKn2cnRqmKMUtzVQusUfCJeruSNgUN/bie2UMSCfoEn/2K38LCMV5
qivFBrfUWEvi1kN6lpRLm0G+oFbMJ9HIdrH9ed0VbZ6emN9qvgeT8DeW2Zj9mcVQ50SsiHawZ+ps
r0XTthsxZM4hbIzxsZGibWP6TMLD4kdqpSW9de6F6647+oLcO6jg9bHqBvJTbZubfmzq3vrS2nTy
xKBPyGeJSGPlrbCA8t4dAibljw72nU9zJ8RNU7TQxwkSjqLWDcW3vLhZ9eIfdJ52O78RFSUnUxz1
7JrnHhfaXT+b1iFH7ChIZrrBt0pSvOcdqDQCwFLTNjHSDjyGksO9WnH3SoZuWW5CqlfFRMyQFVFw
Wl073CwIvpJ+aciGyGZ9tPy6e1bWyqYpPGzi2i/y19Kf7ILDPQ/yNNlZe1e0V1lbPtUmk+W+VewG
R4bFEVpKc8umxvSnRXxDAo76crn1chXlcdpX9jc/GuuTNEP3BFRpOgUTg2LKXbNqQx7d+dKEfECb
GivHGCLZxJOB54JLz1W9A5NAHI01Lcnmtb5taiKHwArs5wJ+CQnSzra6hEcxOkqezS+1FxFltFTt
b/EgG24843XZoQIkwZv2/qdi5Gxkrtb6MOR2cORQVvA4W1pxj7xVH+lpRVosxUyHiVjcgLY95h85
tsnbvrOa7bSs2U4ag/VzlktxD399OWm/Il/djdl8J3hHv/akjDcrwucTShNvtzpTc3TratKsVAyD
KnOF9oReIe4ZvUaTXDkxTDQ8KFCWOeya43aUI84/Y2aS0fGQ2mpZ7OEmRJ8nvtNj34bDY2SjPgqQ
HnxpKL4cIL/Ira9YN0LRfwtLET5X0kS/gx0JFxaE7nRTmrn5aeiledtGq7XJu7A/sWOzqw2o7MhX
Vu7UJm5nL99WzzLu+6LTxbZixGfbRlmaUB4pik2uiujrHNCTs1nNzMVHu7rp1icJWCfBvEgb+Ww5
Tk967ieOH6m5Blutg+CYehjFE6PzcjvOzTFz44CuTULG1pUojjxsBnHQTPgq+8YGdVS3lnNyl7H/
1gYohB8DFRT7HPT8j/p/t75emsxPVIU/ldctVzPOAotDyqxn43HKzHHAF8gh9DkyHGfaqol+gK2D
+mZD6bg4DN44bUMrdR/bnOyXdXU3xqYbFTcijJrdjKCuiP1FWCHxh0cuYaW5LSYX3351WmvGgzsb
FyIB61E1IXY8UmxoDqTaEp5NSUgu4FIHuXmju8LdcDiMvkxBFsQWX+9Q1OStg75UB5dkJCmCov7B
FHqwwTRQf6omGd5V4Sj31lqLz3iohoF4re+e9SSGe1E04+cANcUrZthiX9t+/xl1xKNBHL+zh9w7
dlZBh4zFXnJylZy/SUkcHcjyNsep8mqPLDlkq4xNac3566RaSjty0TtjnfWX3qfrwO3IMsYZq+Zd
UISrHcP0p8QyzfbR7e3smQJN9GyNXbMbmJLaM4HHBFjQafdC1YBmLB8MLOp5CjcPwuvdn9noyi9e
COI/NsYcS7mEjryt7bJ4XhdGHEu8z79IvLNXKTSy7daZKBQU/eTdIXzluehJghixrwvZJiN8kbuG
ysdlsHrcp+0YdQ+6H8OQ7J8hTxhBTTI4tM6wCGaWOqGIs3F95NMto5P5TTTQ3kOTlULAbkZGDxhl
EfdWYYafKBOk55p5Jk5NmRV+atUSHV1cakllifxzo2z1dV3R9WKs6EnPWdMO95uDI0E76pkB1yEm
65C/tEaPq8mwrqJ0nzmFbnBPV3PCT/7bgCxhqu8rv44uvsyHxEU5i7FiLX9mmZeSHPHLJMhCSAQo
7I85zy26KMEwDBVWEftF552cecrP0qwjwrwURValivXS1SwgV0tydxuQkF5jtjlBbpVbsu2oq9Vb
BTQCDsKKbsGYSUyglay/FWlunrp+VIemj/ybRnfWDUoGhk4w9R4xt46PhVeAVAlyigjsl7342nVZ
QCFSpN1xGnwG/yg3LBQnCCgeqLWB52yCAoIs+r24Q1fHQYZCwo5UQvDN641pu2KKvFc0L0Y0nomS
5qZO9gtExbL5WQxGQD2IZT3P0+brQqX0gPnHS3IyZ6hxLMkopg6qAvJdORsWU3929Er+xb9kwdol
46yoyaeKSk25yJZutsHUe1Ij4nMbRTnfO5R9sgR+CSK2DvaGEM4XcHo8FGtV0pDEI2zteBYLeu5q
0iAu7afVhvBZvcjsWkPMs9U4RblJ8OQuengIuXp3XWcUW2lovV/cKf/Gobt8npxcfAnVVPywvJSl
iUT5kjQ5JUaS3Kq5uKUteXiqdU6w2nkX327K7doUNqTcMX3Us2JuuiPsxkg6NPtRd+7W1ZoXjIaH
hA2pOETC8P/hEWyO9drQ/zVFTA/yPJwz0qLbxQmlsVlEY2/cVOsnifTlZsitAdNsT81gU6wRbvOm
euXUOV+JPSi97T4wT6tdBJzYSGdlYasJ9oxygwZNX+py5NUcrbQ95FYtBGdUK7ztx8WScVtP1oUj
V7Vfxzra0aJpnUDV6Fc9uNFrYKuRN8mvC5DUMu8slARafXUiFCVbgx93VwRAhDg4NVuncJbbfrGZ
xnQG3LCC/SLc1lk9PoQZQYhpTdM2R2/9qWRO8ri4DnsFMoSLCzvmDD4Tj7Aa1IlKXf0sPcXZQjBa
SI3X39nWdccAVXRVqFkbU+Uw7EXRsoZLqv32qve2XrK9HVbmS8a2S1HfsxiWgMyD2s4inR9TWlhe
I7IvP1FRE853XUkJMGiyQ6gtdazJasu4MQjKsI9aO1Lx1v2cN6jNarNJLLanE7PX+UHxY+4jBEQE
irMo9npKnXPJ+ZFevIojUq2q6OT1rGVU5DM8bal3b9DEZ2MdW7vXRgjzIRtT6wT02DpWpjVeUsez
7zyv7H9WTbuUN0OnZ1oT/NE9jE7vv4ipHr/iwbK/L32J587LGKQNR/25wUftnCcrKqxdrbEpx3Sh
zRcWdzInrsvGXNKVoLgfX5UNfGKP+NrifvBt+51Hy/+vWQ8Q5qaioSdR8uZUkXdld1fR8lTXUZ38
H3Nn0ts4kvb5r/Ki72yQwR2YngMpSrLkfUnbeSHstB3cg2tw+fTzU/dg5q2+9GUOU4cCCpmVKYtk
8Hn+K31vYXM0yNsE5qn145b5gUVr3qWz3dHEMnpucB7Lybrqqc9LUqK/T7BQ87vtUz7TGvhwR7NY
wAkciuhH9JY0ZFV/6EqAPO8tiqShw9TOo+zoZ3HTMCF/I/+myg4Q2SkMBcqmg71WpSXiZdATPaba
+ePYujnaYzXdOLSIM1u3yv6tClck1GK399bsNdjM+l7cNgA1R9MXxnU26eWWrYBmQ88B7c76cLxD
AEp1RrAa3a+JmCHu8jUwjn1ueIfJkvO1KXVRRbPV2PGWq/IO456kz5ZyW24rGlRaoHQI4oiWJBq4
FnPUE4V4PdRY3drqleMP+zKvsKvaq+iZTlsgDAIF1RPSCzp4NtFS5pAbrMxdYMe8572XEHWlF0ky
JEG0VuiIlU//lIZO/eiCx952dWsm5ba5D3ZYFPAOlTwxAOYnKLks4eqVLzgZgCYtVzyuTjlwA1T1
+sjhN1wxh4bAk1b5tU1jGznoLOLpUil/2T6sRwO/1GPpqvxLNnR5d1gv/pTTBfV2l819GhtCbhUQ
5T5w1iAC0ku/SPH4lH4/Jp2pmXvrCQKPMSIZsyEFXa/ty8M7HUyMxVBw8Pt9rss9dzUIYFEPu9xq
xZ4dmb2tKJqVUa6Rv1DwhUG8BCNcflrMzwQnL/ek1+I/rlx0L/1UmUdiuMROBESeGDxEqDZg7w+l
P4+7sKyr297w5HXhB+XjQkQpKLznFPCGiz7rbLSeclLB0zirHTem8lYnOS1Qz3ldz7eV6V0ExC14
/MLx8eiJBcymkVuSLWUdHHsTAJf+mJaDk0Dtb8sL/CttNUafGBuBVec1pJNQcf5vOM/bYdeUwF67
uQR/sayVlB/yCcYjh11msrZRpEgor6Fv6sYjxXaYPWliVhP+iwdb+IK0JL1lLxA67ugZT41x3ttp
YxwB++ajnWa2HemtK04FcCQvDhUuv5ZwLl8zhAlXqrX6m4psj2ur993boMEeF1dirBLpydSI4NiR
ezblkJdR6+Xlbw5Vb3gUU1rnu9krwoMpeBnvyMtt7M+ml/2uMhUEaUM4Lu2fA4CYJuYqrqt2Nnf9
qD6DotNOVEI3HFx7S5+9GX3U3WhgMbH0nA/PNuEA4T5jfKPpzARhOuh2dfl/LFt48om/Y/nxwf13
tCE0GlkDP91uDELJG3fLXwWnsNwzKo9/aFhP7yzDA3VRPJ4kYtAbnLPX8Zf/GgnOuyFFs4h6x9Bx
g3szwnJLUykv1xgpeHe1IKU9e7BkXGnLtaH4nfnG6N0sHv3Bc5NOeGF93NIyLc8Mq0s5x8SJ+Km8
ulywyohSHtgdLBkbNDsNiQRlF4C9O5a8oVg0bR4tO1cv1IXTiOb3NLrvsKpgIspopauikEyDL2at
yWTC6Nf+SkwABfCVJRCz9lOWV7v2bX57T8l9tGbeasQbM/1EHRBeNFHU6cvcrDl1rL7nzgfPXJr5
JLtSqkgSKWf8VuAzx15AafMe1l/oeBz/vSlgB6IsbA3Gvjp3C954chpjvifHOUBB+H+61QzMhJDc
EnhBqGo7WAKx/tZnk7PLt17cbdBCoChlZq7Rpec8GR2nPy9u6X0Id4AUaoyArkt64sIoRVH0UFIC
/EyPHAqTDFGT7VrLzp+n9VQH2KSd8KL9UKCHccARxrTvDC7N6qB3DYsl8WmVNK2DGXgVJFNW0M6Z
uaneU1aM0QIjITqbZn7nggX7furtU31xTHWoZj/ndcSVZwOZ3ab+7KRHxt3FTOiO7N5BT8dvcN7m
PZee++Sadi8iuurrM5QO2rhy4NRuDXfb9ZNkQEfeSyF6lS/LT+cs4VEByoCNE3rxmZu0MkaDkNmh
H4R5g4Nr2A2AdLyUAxkeCm7s3yGxl12sQ8PZFWk7/cZ4V95lSLqeuJWz26EqzXehVRApe1luROqu
d5a9UOuOUKDfUUzFLtKt3lNgUN7Gm8P7qUa57Z1Cdbx7lfm8qW3a8/wvse0V4tphvP12xguy5Adm
/doG68RNBWvNVwu66ssmONHspf8YZQ4ZPWQjLDMQgT+WMMqpatUR0Uz3oZHhnI2hGM9OkP3AQaXX
K/EPVgTNKd9wGTkZapYiqOIxLylEMAvf/Wjde6c8Gg35B8KlbgTylJrC2av5Iaz2DEYQnnoRYGit
9czwkgWqQCXkSnnGwLJ9zTQtwkJamG2A1J8Gmruua/wBX+5k1O8OVCPp3Hnb65huX9RXMDTnnltk
zxCdJ9owwgcewPBRtVV6103OENOUXuyX1Wp2Vb8CXxPOXYVoPiTbN8kS/nNYtMV9a6jmYzYqENAt
VfA/6ageKvYTCu1xydn/8j38v66hO3yr24/6e/j3rrr/H1voLt6K/1NetPsYP/7ruxlRC11+gH/8
7Vb188f6lw66y//wrw462/o7hXEhnZeUzDmcW2jV/9VB5/wdcw4yCZ5huuZcMJy//VeDxS/7x998
6+/0oonACtDZulQGogUekCjxS67/91DYEM6BoNbON23rb//zf1DcJ7/V/b/oX5r7/vLf/9WwzSsw
meEff/tnzsX/ZYlx33qOb/smf73Px/TDfxMd5wVbz8gat++giymIIxj1N+4m76FfTe/e7omUjKzZ
RnTgVyv8N5ubcRfUjnO/Vhb+8Lqrav8/SLitvzrS8E7bnimYYjmfCJV0/9131NCgiooXbhYDkfFL
+vARO0n/NPK+pbJXNEO2X8U0SIK0FotaHrJFzS1v30F9/bcL+b+/r798P39VfP/ro1BTS3cgPYIu
V+SvouxwNaSjm0DultFotl2FfZmIQddE4ON7CmmPYEN9Gn3I2R3+zfqPo2VGFsEqCU711l5NcVYN
TCmki7DF6m1E2IuApjV3/+GTXj7Jf7+SoWtdLqYJ+WQ5nvh31wj0YW/1gdtRarltem81Co3MqIsF
unjNP2k+pSS6ttOaY2MAGo1lkDsfXn4RJI6p6P/DNyf8f1og/vKJfJ8uYceDzuciciH/+t0Ja9jo
gApHzmqVFolubQ9B1GrmD8jdJj/uV9eG/QEMdXdAIKgpinAxh0jkqchj17E3bx/YW/PjolzAAjln
xJakEz8ma/Tg6hON7BsauKJ1bX77ZtlJ4Ihub3l995i5ZX/u+rK6lQgjfcSDZlHFtsyb5aDrcAxi
ZxpQu2xD474F9P+ihYbgGpN8HAkmaujztL76TuT2nyDPrSvpmHKM1rAjdkmXy1re9itq9yuXYmhU
hyjNPpa0AdCgsQ7xRWXS3o44oto6VmwX1X01rCXVzm4LruKOvdseQ1ca3+Hi5j7Sr2HFTGw69Yvb
eYBSiM+XB9TJgj/Eze3yVHblRGe94zP2DLX4U08THdjEvS5+5Ble+pLmrXWceh9Rexq6NWnrE4gL
uoQOpCwse3S34dAo4+SV03w0t9qGlzVZUoCKYecik4Zna9fqHBbFKdquPviXmyO2EUDaNzAO4RAV
Gbi6X/GD7uW8rCcR9NmSoLUNv00bpVY087KVBwB6sz92FhNdFBZcmbgVpoTNtiGV9gtWgDamFlVe
byKcHgw96/uGNSyWpfFBTVMyhjr4sylV7VNYibazz1BEXzTEo9QvJ6pr+2FHdmYW++5S7te1R/W9
lIkxT91R9PaKDL9RzFIh5cXNoK/8JTz5HrSpfReQrIVRIOWjTCZBCIM6LcziDMLEgvdhcHLRfXeN
9ftCj8wc7HvR/lFiTUpu2Gxa1qRoeI/mWMBOpjHr81pOBRBGFdDvOiwI3GQls91FK/hY8s9BUPZ8
8LxVf7K8Zh9z1+zAdH/7nah/1wHi0Au6x0UQpl1HiyqDzzyFcdG02b+7A4GxaH2vjbKtftFkK+6Q
4PqPlWGTTDAXtvvJfFbKq2AU6Y2vBv2FQcAad6JpscM6ujfuZyOX95Q++1c2euQN+Vlqx1MKx6TM
qmSO7thUdMuINC3XvK7Es9vIPGGZfW9a78Oe7VNFEM59NQ2vTWNdpxuJdCh1873qNZuKt4T2udeF
fcbAGS9zWn3qUNZ33hSy1wf9/Gu0EOR3xfRhkBRw37NZ2lGAyA6d4+jtoBplsKudSv3O84y+nCbD
G6pNNV3YgqmYDz0/6HeFKea3MxFRFnvDyrzHIo0QwslnVHFW7Wpzl5tCog3xOyOMJUG/GnjAqBDY
jVC1DLVyDY/GurQdwEbLmO0VanKPLTLUcK8Wb3JZyALnywrmTEpUAr266Zw1k1DnY9E8jJ3p/8il
79VVm1sytppRA+Ch5H8L7LV3cIHDwl1bne0vh3GrZYAqvrLE0Vs7Xppx2JHtdrcGi51T327oNOkC
v1Bf5mVxeRM5CkcEMxlTW2zMCNThHAuYQ+0FpT8ePLcP/U8vl+gxpLWO8KJjqvs1SFJJk/yrHMFl
jkL3rXs9u9sExJL7AUaDlQbwIyKCvN35yl2BxschtNchNlFSWUaEldoF/RGZsgEIrSzUr+mCduHN
aIMSUFC13uq92Fg0pl+oA7zysPn+kH3IlfsHMh9S6gueQXdutEwEhR/VyviJV4KGDJW4jesOV2mA
DaCI0RDgJe7wAROSv0zW8svixeDBTStrvmXc6ftjqqe6P5YTAuBXwymG6myEm2/zaSn3ilFT6Pmx
t9WcTfs2SDm9Dr1D4s8Dlggx33CJrJGnpV7sT7fikDdw/vHiexzRBPu3iIJtpOhpb6jvPNxEAxRf
ANQfCeuErGvKOlfnobFc040cNYVYsSBC66shtLK3ruHTXKdtE1inAQOlvAXcb5EVkhaSIiLikfdj
PW+5eDZm2v3gEmbDPV0yfp3X0FB+dkLRgVC2WBZpNpHfNUbzG+mGjWyVTFQ7+GyQgm53l23QwK8j
Mi7iYpn2RWNOdHSw1aOETJ+6bjuQDJWHSZfJptun5Ks7a5zW2kvLnWnOHRCklgpuMCKWsqKgxGyC
tQVxzEtkUqsM5vQ4euWY3YKS65aUq8Zbb6YZL8FptjlDbnE5rO7eCniKu2jwll6IhIfWLn7sNBjA
TTT5KSOmtEDIS3RefasB18djvyhTRX7p6BbtliEXybSGdOvF0G0v3jxseundinRf+bHlbyttQgQA
hCJSCFx5ybeOqsabEMYmvCl5dcmI2vMhBcmks6sro7nHDfUMD4y96XJvBryJKmOGBRjRAbaHpQwh
NUsEVOKoCPhCx6QWd732SE4t9q1nXWQZVcD9jxmLTLNGp8AnXVe6xnOwaTu9gyiV2Vfgb1retsBF
InI6JZ8Qq1q/WDpvTPu8+UuSUloeuEZG3y9uoSV979X8VWOWjhwSIdpGJ5vfmnGVGbhcEb61OmHp
jJy8vGqBh6PRF37syU8LVkF2eMpSlyKoDiUZSk3nlrXMOnRTeetv4J70AMu4Aygx0+Jq9mxG8m06
FByc3QwK3m9Jupr3Ye38iKxOKgcjCjyLijdsQpsuJKTZ4qBo03cq656X1EdDO7y1ZfsGY7c9pKN4
3GbfuOLpqaMubW3i6ABJ4Jf6k92XJ7Mwr/CtvfldeW0Xw+uK6wY0M6bn3Y09m8OoytJ42bYrzwES
z+Y3NtiINmp57w70AZAFHpEoqa7K0nogyiI8o/Ue987gtGcxh+hGGk7Sx2Kuf60aubDuwM975X9V
88jOYUCXePl6gPcYKmhGhU2vyg2X/EsJXda357oSBFeirkQQ1Xgv2cDHqYy+uR8BtjAbb6S7ddwm
UQp+Doph7WbXbs9zE3ZJhe4IIF4TBGl65AFWO6JSjuVg0cY1Qcur0yzMwzD1O6PA3LcM5DZWte6v
ClfewYGg5rHvxnzu9gKV2W/Y8jSR0NdxpgsrrhXyEbdLT+lF8V+F9XNuO1/t7P/2p+5G+z+B6XRn
m0d479WjCWbR3RSFHu9Su6Y5ocQGUCtg58EUNA8WZZ0YEyx2ESziYAEIARQN9VHMkrdz2j3RMLVc
rYX1Rkt4ep+uTrWfF3AFdH0vTuucV6ted7IIwRPG5sFDfsvNO89RAwUdDU2AMqLygzgDNOxJdTDy
4RXmBT2OEX71F1uq04wTMYJ2R049zkXfQbRl4ohLHHN6JUwpx9lXVzszNAENmdRgRZz3lMCpa3Aq
gYjNPXaqL15Dfvo8xwkT2i8EHgkusPOGinA3yTKGnf0nnrgfljaL89z+NRTZqSvFxq2CVraeRHUc
+rK73lKN9zTL7/SSVxet1Q7RxmXKKk5Y9Mnn6K3x2eANcw/S/Ky0RC03ILcn8mERNVXS9nbdpX7i
tvQsNWkfNcin9kJM58DnkTFUt6Kx0Ex8fJLragqC8yDBCImPpAqWnC+ZpB6kOTuZ85SJjp+jqm5G
wbeZqewlF3X7bq2tf8jJkVsrbjLCH8OdFWzn1smnHex9ArL/M2Y2g5NW1t3azJLX3ex9BMKzbqdg
vjdaQUmh49UvzsWCYqT98J02VA2UaKp3SKCa88Vn7nsC0FeWF4cj2nWrhQEsiZY6oTItvyZTdYfM
GpekV834UVOPGY/BtALW5tkDpEK2By547nObb6MrHomeayJBBnFidOm9WVWv2h9cxKxC+4eips7J
rie5N40yfATGmKOODuTIydpbrAPOeQoReQGgUWzXDFeS1uUywK6+XLRqAUw3TlLETA0Ddi7U/dDX
BdupiVKTZ7zftam3T7XIXrsOFWJU2iMCp7RdGeR4a65R58+3vvSMd+na1VXvTnZCtz0c60jPpZgx
x9njDFUx0JCYYR67wgw17sos747uUutkIOM2brb2F+C0xRtIgCHUqbGri0kh2666/m5jg3xzpIVA
LWvdB4ED7241zWsq9vQ+xyV5cJolxyqMuQbriUp6w57vLOheLga0K6mAOkHWFB4HkYpfGbKMJy4h
L8QiwLO/MRlF0pwwKxZw3OYmbtN2Wbgk6skxezqEBj7y62YNeoHLEDmLqc4OIB36G90ei0pespWo
tT/7k5a7MsXcZISYEbLLtUFSlN7g0E0fnIBzF1Yq8fPsvep5sFZRNV/UbHyG8wyn7snuq6287g5A
UGFBTMu98PIFYSWMkhp8yWeai+c0yxhfvdrcm0FRX+NNxPkyTPJVKP+XM3jDhAgqfSthYx7Huspi
tFrCi9qK9KmoW2eIxwr6fnxcibzj5oHXLr4z7i/IRYeh8JAOhp6WWzlTU7bf5IYWnw2smZmvm2o0
/f1GJLaI6ip1++QS7l0xXtY4QGBhhvrK0r35zvHSHdu8m2AyCaOqvjpX6aOj3XPPKbi3Gx/dcdkN
b9vCmUdOc5KTAA9Yqi2XNWhCVbVMrzOgNK7brozB8bdE45MNGOaiqvDqhzpV3NPDXD0oMhl3IvTP
xWqlV9yOuM2crOEc7dSCUNDdck5FMSRG4SbERwcQ0SjtNKSp8EdnrweNODIIAwsXpQdePBI2yzwe
RFObv9lGnfFEEPkhPb7HufCdvZq2Ad373H+GRq2ul4Y0VUupILZWwKFIhs10sw7V7SDy60zXANed
A5y8BWo+tP66oPH3yr0BocNazxqWEskYZV7dsBT4m9wRfpvvPMtyk7Ratvt8lNfLuvXRZDvrTbaM
16LJXgKqXoulGXkuyBGYbD3GpDihVNS9PQOLyaAi+b6Y/cOKyfTJ2lDIEutjx1ZFudkqmv6mlGE9
RVtTOCcxaKojC7N4h+/+cIyU5BHP7z6XZuC5H4Yvi5uSEf9lKSXElgfpRqi/G2zkVLbhc5Yi1I1C
1bhWYjO4T892KFzkb76r+nOTTn5SVAzMqH4zbhVmoclM4NMJPOxr+Btri+su8LjQSh8acvcSiu27
mA3vlW/EinFK43sKP1RNo1wJYcWUzbUp5c2GYZtQQdAphARRH3LS9AveXEIMmPjCLEY28wvJGaZb
Yz0EW+AyjPMYNwz2/IkTx53lWFFuDLveD091qX/sabpxbSe/XpzwPvTXN1vxyVkWntoMPEdO91iv
jiBqOfKT1oos3++5f1JcXe61duQ5b8P33imf8mb4g2Xg2V3m8bBtnIn9IKFYOZ/xB0X8wAz1SrHh
F9PecTHAdkgCmsrgrbvgqajLd2O2d1gXY3M273zyESjuGrFeCnnUJn7AYNsiHUz3m4dMVdY/c1Vc
r2u59zloBmEk2kZiv3rPllV/S+iicexxN7D6IeQhQNiWEkMaEw1GvSts/Udn8U6WbWHNHOsjbrBP
W4SntKzvcR3tL21A/iR/KhN3XCgfiJG5RQG4X3Iy4Fwjzi39MM3T3VSpP7hzLbJZnSuF+a7CGWZM
z3JtP9zpadLhIyqjG4wnkPdjFiBMLk/LtNyUfffUr9KJA2ak3eBiwLcy7hteYOgT4r6WxEvY5BH/
aOlyImSj7pqHrNjobBeMR/yi1/pLLIJcU+9J00SLtKppzkAe5jeWvUoSq5nZ+FDYPWIV9NUUjy4G
rVhYru7jAUrtO6RDkrdjM7Qq0g4cD5IPjuuUFxPJ5Z7RVid/EMXZM7ehfzV10P0Kurxbonoe+gdz
69Zl74au8t6GVZA34KIWN3blNOZcnq0E99BATQfbBNU8UFjmPZuMvj0gYg+upZS28NK3ljCZV33Q
9zY1TIOUgjRn4A1Qhvw2kPHh72gC730MR0Ih8nSFFa10Vn6ykFHv1rXT4idVtTjYYLPl2erw20SL
MQj2j5akqoiamAvgujI76M4pgSVs1pQ7T5vzCRAbUV2a132L7IYgjgqYAP+ir4ebKhvrh2FLmdVZ
Q4iK4NbxZ1Kal+D2IgkyIku5Znftjeg5SyD3DKF+I8RtMBR+dyKesMerZNXV75AgAUDTrQkvOyq5
ffel1HNznGXu8wLs6+GY8fp8CpeWgzaXpcaFYI7b3s4rT1+bTTjegq01b61EG5IsVle822XA5DOk
VlneFDLP6xcSI8kuX12jxQzmuD+SzXRMBhpruzinKrvZ5aGdISQk/ghr9yCNFHNamT+MFXKY8+a6
l9xVxoaFCb7eHoLFAaIaBiNvTuibrXfAxrT+CfIsvHaRpwN4os3mfQJuQURx0QzrHitSJY9dAEcZ
iSY3nDi1/LTeKcPcPlAz5CgOlUOkh17wwjM4BWvFEzWX39oJyb2XExtz1IDvv5jKNyaSvoWc9lba
yzsQA/mF0Zah1FMGcxWOKxVNedC2rKlWN1KzwkAcbWWpnas5LLGbcQijzNhc/H0RYoV5L92KYBY4
YchUNHIVoRiG77+ETm/ke6fC5QFJPxtBNMhF3TalM35gfjHNQ1U41srW0uAlmYYu59wMqvqKWWRU
Oz+gaOGiBWRcrcssoLc4z7qPsev9iynVTv8Ashtu1Jpy4X4p/TfRaOcR2CaNLy5JpHB87eyuo+FQ
lmWkIoQ/6PV3JlpFe2GzvUgACB0Z2JsyzjADb0hOZswnhhKa55uZSJT9OM+Y2l2w4ZfcXzhKtRgd
LzYHoPclGghkcBRarWlDWFT4xXnZJvWaOn5GU2JfVJ+duQR+ROtPe8n2yNzfXa+2Ih6R1/VRpXBT
P0BhtNZeVPAJp0qnXru3TGNG/oEx752qYcNNbD+bfy+u4/9xxhljS0qu7MQQ4nBAd2W47Zat2J4J
kkOswxMngcpQYyCMpDo0cubW/So5nLrYXwl9mTd7tc44RlpM1/Z4MQObnZ9+TxLfCNBr7xD7sNpu
xZ2j+tOIkWmMSRsKrjczg2HJJqbWnaxn24+Qu0riE6Rf0MjGdvTKMSfX2K5UcA+E3zdojjBN5w04
KOEGVWrFW+OEe0wvGAlbluXHSVnWQ2eO4d0WIIX5weraewd7m7LPMadvg1HYNt+s/CIq6ocSZ11h
5UW1m9tt+8rxkba7uSZj6IA9sNPXbuFx0PqhXaSJ0aocO6Bhyym2B2TwYGEZkxDASz0yx3HvN0i3
P2rT2RihCpRR4ErFAOY9i/peLjOTBYW03HBmMFs3uJTlQ+Z2pMMQVlsYu0LM1Y1NCM5rTdpjzmFA
S1Jcr5tEs6PM7KUKyuYxrBvW/GZw7+3GKt5lU6pPH7/1fWWtM9kurQYauSy6uA5K0kNilnnUequS
y6unNRVEOTslmSyY4mKn7Ph3gd6a2CRJrgg0GvyYlyteEATzPwQ2BnQSNuyu30vTMYcdfjn9WlWl
lx69Qlq/y23untvUHohhdV0fHYonIAGE0xDeWXDX/tLVJPrrgTzCF7Py1jdttZdPEQr1XW/a/ELd
WjMhX6SCg9GE74rrcFOWXm9iWx/SLSYSFKKtDbKSRJBccemGMs/fLGKO2My6QD7p1mi/CUGCZ/Xr
YMOjVtr+/SB8GyJYXxyY0gJq8wqSrZJ2Dpi8WimqV05nNlTiwahMd5ATflokV5AYH2iEx6WYYBWs
JgNdm0pDPM1oIF+EZXpf4eijLDXJK4L3GXHyDV2QkjFiElqVrMvoXlJBpeKQ0YF7RWim2cMIpZsP
gSHtba+JKGnPBtbmu8xAzHporbZHD2huyyetJM5NtRDNy98Pta1RwBGs07bpQ4ukbjcPtqqTwPbH
b7fcvC1WdtYh8sciWewKhLEqMieBAHhB5vzGiydwD+wh5V2F2OkHv1vfxHmLWRLWLOt6CtzzFJ5J
NxVgXwgXbTi2OR3QvXu3nFKqA29VyAu33CwfiSpYmxgxm/tg5II/qU9V9ZYSy/VS8IpvznmQG2Mk
apCuWPtCf+SY+22qcLzgwYDE+9bkFaASQ92P5Eg7pFdV1sz8F06+fvRcMJkdqS3u84Jn/LcdKoAB
wkARnVl6QfiicLR2MZ4aN9gVek5ftqKSz2tREntWTpODF2ychgbTCRAUCQwzjktMZGsCmdw2iXbE
jKS8nLts7/sZjirQq3BKyJFx30lwyGqaGTUiHs/2yqcaBpMEbtnlMIWBufPWeXurM4B7AhdClNOI
war7OVUTITBVJQPyuFxNTv6a1T7vDbbXOEuzgMrrwdLWQ4AJ37oeejEPSeANl2SEfFa3bZkVXhyQ
9+BRTbOou77D9JgsYBN/0s3V826zh827GoUBxL3NpUY91uVefmyxYjb7uqmre2OV/XtnOpgL8Bal
j/lk2re1mFN+rw+WGNkwcd2OcpaM/qggZ0Kdg7bDm9e3ykwG9IjvRotOOiZosnmuEMqLX7PnDz9o
bbOnEe0R7kNyJHYkbwQ/YVGXd6bv6XPJJpLvs0lwgmdmYHzoSplveejV0w4CJ70vHFaEoTPlO5Zw
X8LvZcRusnpMnz7sfpv0fqlhE8X2KXPHdO6LfOsSp2YYSfpJtMZ9XXubPFyenPXImiH+2Hgqt1Ox
VuOIkcvOv7d1El+IiUcUWFMIol+GrfObG4ZZqWgJAExM4uWmnY118hP1rtKX3GSg7VqwuUVQ5vlz
MfkBekFqPDDczj3aVcMJ3FuqXnULSlyst23ltEzfm+TRnjYUB2wHpvkOw0CIksFYU0Stu87Vrq3m
lhLlYnsPWjfn7WBK3tDhOl/QWVxgbTyP6IqTOusXSJhqIZGgticPOUir64958BvgWGJ9cI3XOP0i
TMQTANLieCVlpSiGY8q/7MdxXciCJ07HfitrPW3ALwpkMmxDvE6E0UlYbUELzz0M6nxZOIb6R472
wv6upHdiDHYf4K3W7bh0hC9EzPITNLItibFjfP1ccTd/h/ME/EI+Ds5u9Jf1zUiU2lM9ki4WhXXL
jx6208WSTHf5t8eDzwBP6voTviJstJWzYWlt4Bffhw4JdYQCJPtohzl9N/h+5RmrPQfE7LrNNZEO
k38eQpyD4C+LVbGEjuBGIRHHN2a+tsF+YqMXyThYhGorkcqvcFtA/DcU/n9E26qXOZuZDuCg7Dap
zBYnIVqd+ixY7H+pZi7Qz9nE1Hg2qAR5cZPd7zthpa9+0GVr8r+oO5PluJVsy/5KfYCQBjgc7sA0
gAj2oiiKIqUJTC36vsf8fVn9WC0os6zEIB/D7pvVRNcsb14hADjcT7P3OrFJrr9DOT2SdgGrW31O
k+nBwlvR7qAkuGLvhTX7ns38z/vepFPM0UonbYc9DUzB0K05fl0rm+5cdoynyhyTb0RdogayLvJ7
x6XttiNHcNzdnEzxspsYS8CnuFiU6FJpG4+laQ2st6KeDq0bbieca1MfKPlkLQoqSTEfjN6xHlqv
dK6AwnFM2k3ofB0kMd1ZqrrmdtBT9ilpGXS4kyaoOJ+2OW1GBdbgITWRajd8QHVgVGKLUqm33ywZ
kx59PRkGsVCZ0oiK2RzglFKG8uU899qHA9v8xG02X8dRMWT7yJ6Hz3JeRRzM6Ix/UtR1PrRNvLIZ
xFNyy9bhvWdyREXk4BX5t44ZW8al3cCxJu7Qxd0YFd33wUJSsutcwXLIO0J3nTlLj72xXN7DlMat
XZip8bEc1QT0L0767iAXalzSUWy6g6joJ9h56iGhir9KBbaNVkADwwH7f3GPA5gNx8vpl5NdNPWP
AiG4dRjwJd6qpPTMYMhaag59k7SgC20l+ezyJrFustmD9YNhtnfOzTwEPoKEaPlKZ7b9lKK9CC+o
ONlO0AC8e6LihH8eMEZMV4A85MxbSnK8Sg4wvLI/20es+LC6VFTfFj1C+vPKJg1xnOjxvk/dLPLD
BX3BRWbVZr6flzAbDutSgDbwpPhJ6pQafjs66gMzzOYEl6sMk8sZcTaswWqpnCt6xq2kOFrPPyWV
f1wndZ+mh8LI1yfVLsXNpJSd+ISLWvsV48bmzRqko9uosI37PI+tR9epoFS4WZp+mA2BlMidxMha
GeL4ixBwEHceYKA7RlPV9WXjFNvUJ2vsWz9BOPyYFIYIz5JQoyYTQ7kuuLg7I9pH3gjnsSNDfkAp
XGMbq8yZwD0acsXJLuebrkeVshPL0P6Ms4HMbnXdqNvTPnHIQvr6E83eGAxcEYopoPdfwoNAON/g
WrEw87kDGoazlk3xHlZS9JTEgsatu0T5zhjZL3cZYA+xg2iff2aTzKjJiJHBTHR8rxcO+3FHhpjg
CgcWSCYK9c3Yqo/ze+gbFF/EvGa0KicXegjUkt64SSzPpqg5aTs8sPPSwjKSvA4Wc8kencpu5oDN
ob5cshmwUoffqPMT13XtQ2O2zbQz406VQdgydfmGlojxm7itBvc4NQu4DEMVN0kE7TygMJE67007
nM1zs3WbfnNkGw8exaENOtgIwWRJr7jibG+/1UtUT4ix+y2fM9May5rpomwA28FnkmD4YLJYVxbV
uUach71rdjDPVWtV86U4pNYkq7H+WRYhz1VhcfthgA47W4dw3dTu863NLBs0DRJJOn8R5/p+DdGp
XWAz5Nklao4+xcmyfEXsYD8lTh09RhOlgZ1bhNSSbfQut8pd+8e0cbJ+q2U5IwUsRgxRuY03toqE
1ROsiwsBtAbP4DTxhBi5ZpwRDmwT+UUOl8q8NKGhzBeoXEpepujvFRAiaGHTDECUFh4dpAWFHQUo
T6ZP7iJ6UExNDXGFEcoUalxCXH/7UBNSW4s2BBFemZzHxWx8m1t7vhnTUnbnTTwmDzyz5Jsws+F9
KIcF1+iY9vUe5CJaCo7L5FOedO0H1xuNCLerYe1ZGOk2WmYyKXoBgUS9NmbmjZLTVF1oL0SSAAwO
zhicFjQUpqOnzzmth3t7aKY7SBVJTbRf91+MjOv7kdZWyflDUHzmINR3EAwlQN1QzmVPGmzQ5IeO
GCnIizEpkFQm6c92MOybFhHKT2YbQjEgI6OSb1bz1x7jHWfaErdPPXNEPxaLjtFTmMmD0U2jgW4H
t5mf2lJ+QaNu3tVOL+NDlpce7SHSyfvQMhOSIovi8G6Omd/ImR01n0vCuQ+U2covyJbxW3TkUvgZ
TW/6HYZxm++L1OO7MqYmYbbPwO5IPDoav7Q5Je8drP5E3NVULGx3VA6CNreGMVhsy/oxRUZMsaZI
PkFi8jazDV3iQ0t956aeOrQBhsvzUUA8vwFfb77k3oLjCxhm+5RnE6yhXg8VQwP6bQzrZgyvMFjD
EaNfgKHOybwusOKpuzWoDJD+tSn6XA7G4Yo5dPZ4mKe0/WSUzVJfZwADMD/STrpsOBIOGB9iz19S
UOkQT8PhSk5d5u4ybS0c/tqICSDNvP+cwJmBgWYMaBxrnI/ohN2CdZp52U8QCY1HQXwKgYFWPDiv
Kqzva6jVY9zbZOx8C1TSu2Uc7vrCXr4qr5sbLCyO+t7Sm8AvP3EeFFmqVaARtLIaYswYu6ZrYnMP
yYx3aPUa+lQ/xcaNZ0T553oastskUwZK5EYN4b5bpPhdtpX4TA2JUgdlyNz0cX8kd3B/aYPNglTS
F0UyUngKI/uHic/pRuqURLHp//jVYce4QZmGhA5AYZAIDDM4lcgzNxhN+icbJ8O0/YkiLk+xnEgX
AKlWn1enjGEUztbw2CYuWyPcJhoJaeH0gz/YSfRjZBLFbbwqpgThsYtbv8HaRB8yrrKHGXqQ5gRx
qBbR/54iyEhxOlCpTtPbzHVafcgIezaslme4wUqUfWdYw5YJGTUbriUpjONIJHTdi3JVLe+lmD70
9JCSgwIcH5/PqwW9TCZ2Q4Rgr+N53YHP2wM+8t6HCZDavYlotHsaotH5kXbCfsS0Om+Evzn9mSBF
e+hDg3R4los3BgprOyX0UtC+nlYvRrGYdPl93oh4k1UwDG2XO3V2iwoAJ5dj5AAqWw0yflfSRhr9
th08ip8iSaFhI3MCOkvKyLzCOut/c0rNPxaotJg5kr5+UvQqMGqVITIwzt380So0GcDQhtZdxaBa
HZTSwhAzmht7x3Dylpob1tcNya3dr+M6txOayYgm6Do45hfLQaw+omKXegVT6lFBmUBSRv441Ka3
y2jPX4MW4qdBOHFv5eTOtOsXW+zIxIv80NArHq8GDX81sDGjd0hjcgf3ar78LNSYnsX9nH2TiVE8
0o4nJDR7qj67bRBlCbJModpkm7B+KIrGqBQMPiqf3TD/3jsLOVkbyfTOYCYNUmEzoeNUuYmmcgEi
hiI4lIyLQZN9nCsnTp/sKaOR2gkDdVoeYTK6oC5douqc/oAAPRcPuuDbc6lRgYQzCD6ilX0NtDIR
zHsTzd5NZKU9LwMQ4rhHy5nFeyI3JDAIs6UB2Gmcn6K87ZMLu5hFdbnmtpEGMaslJkdzBixjJGS8
mtLty0tB3HNdtZnjAEFwwm9xWutHxrgk3+i11t9TDy2Ib9WZvDWNPPcYlsdSOB+0sz4h/Adrjmlt
/giQMQPdDtaiXZlA4Pcyg8gMcTrzDm2VsoNJNZT3th4lS3KlSgVLZLTeU85A4dQg0/ucOngVfHdo
9KPV0lrLw4x8TFM/3XmRi1AjRz5U7tdUFsm+K0jUfUbLpvmV2WWoqENbGmpnj8Y8ndcawJAfT71t
nC1pjUJDL6R0OzcsuXxCNeZ7IqJmvcyLoSp9s+VjI+0urGnn0tNEG5ot9s9m3hxS9MywL9Ugwti4
85VzCjY95qZmNFxF2ViI2zZWKy6pZS6+YOStvyYIl8GuJ6k13TFWEKyscBFY+DgGcNXruBwysEq1
/BVGypHXiWzVV3vDY+woknq/m5QI0i9Nw2TAU8LgpR0q+P4xAZyV+GIctjzTQAsLAEMzYF5E+nfW
wP3ZRU5pf5O17cZ+3qGuRZHIrGa8CAarPzaax6zp8+9pSH0+IE8pYAqN2USWA4vB2dnYWW9Ac6wr
oyoY9+inXghkpB4NpYDcOpXla5yy38VQbSpExaa+m8IULqEV0g4xd0OO3RFnHCRv7MLlImlhpcOt
M42wCjlFxut4adUmUobxjEvAQKG/QKr56DqjVeBxgJ69p2E33ChRUPqjjC8nn52XzIDB79AX6aDl
Pc1mdriZUmzH6a3tLzm5J9tw5RZfDGsCLWqx7qezbPCiW0r7HqhdsXRX0hVUP2nHpzpg3Kh0D3Tr
3W6fjmHBANUVWSm5ILLp3ag6al01zE88bO60znurmoV9AIcVY/236JJcJhCHb0ySfHWNohzSMr7U
qsV3PBkdyGKEpYe0adPx3LWU/TumqrTsIHLnFO4Md84wFEodDuyJo0r9ma5hvtfxWiy7qK2Xj9kU
2Q99W6H+L/QWuKNFz6MDChFzz8kVXWTov2KeREJHiA2J+oM0XGLbtRIoN+AImjuxthx5dUh7+WOz
JYzoACCS+Hwt5PiVabQLmVDWM0BqrPkWYL+5jwu2Y3kBdYeGK04t+2PDplf5Fq4JJoiYoxr9HMxZ
dY4DA6n76trTQ90AIMPTQTGF4GmTiMxtlXyZ+3Z8oqEJ5hMpZFwHUiaMcgQftpjBGGLJPTAPR0Y+
MFbmDyDkL+idt/mMZCoejW+1UBygLCfOiDRS+hIiYiZwaxu6PMfdPXwtp4UiRotvYcKinGacZIXp
fjCpxYOC4Iv4FeZQ+tEotxRDR1unfLCUFqZgtqQdXzvgUQDhNUxa3nkiLQnBcJPEHG2Mo2GihM7j
DzK0AZUI8qbuMAghvlMIMmWgVjXS/Yci1qO7jdBH6UzMxXliW6ry8YbYWFZH0qLKakGUxtnS/ahM
QKgMo+JUDahtNPpqHoYGWdhYIjINw25EgLc1aYIC1zN1fQ1t2p+jUWZIcbOVWWTLSpE5S9VSBUnn
Aga1hdOgsqWVeNNmwIsP+VIuHZXF3iyoByZJg9DKzopgA0xd2p0T1egpnAgQ2Myfd4Vddt8WObAW
EIwv2LAkeMPdXNvjYzIpZpdsm2gTLF6BsyfrUyfel81ctv7MZFi0TFYr4quplbHYdgomMg+QPXcz
OQP7CnPrVt9MS9RFOS000kCc5IwGUw2DidUKCNxPAezyly2WHQfOuES/l7VgyKyVORETUQGP0Usg
yUZ7RRCmbkv2jgj6m8FujF8iKi4WuRg/lrm3wJ5bggIkYa9lBIx2As5hF6HmPIaogqeG1jRBMGnZ
sNOzQlzJXZK4j7Xo7vvBc5I9x6X1pWrxH1uNk/5ajcj8SncH4IkULRhrA3ULaYwWUPjq4jO92o6D
x8T8tF+iCNYkfEiVBRP/HQRGCzHFzpgR7mxTH0AZkEkvB2ALKQC5PmZ8XhM2zNIN+d9h1kqR/HAG
8D68pgYKm0xDesppqYX1cSlax9636P8AQdemxpwUeUlKG3TmK3Rh+UuqOtmikIjmPdNa2Dk/U8+h
7uPaYSO+Q7FDdRYmgC52vFHPekxRrhbnkRXSE8RRvcZ+NFNo/tg3TVj8KlA3TT6yKITDxmrbnN9j
r3+nYdbhKWs9+TtqqSaCkYo4Lqc8l5+UBSyWfLneGhvo02BrMKwh2g/VGIaBKx3bQC6D/8d/NyYz
RucWaiq9afJ/B+hwFHRLRcr2Du8D3d157QkuE3ovAkvAVkitOezeYQ1MV92CS56HsX5yW+UyTWNZ
l5uqKZr7qerpgL8b1xUruZEOviya6XtEZPxd2YV6LFUbX70zkPqAydvO7LwtuyAPBU2biOwKF+KS
fXinUxcT+RYDxyXDqX1OM+UG8HYxACQQVp7Ic5L10IOvy/133YCtDmpqSkGup/5rZtDNURche2Wf
iLy7gt56HoSZbNfAiIYJvqJDyySonLqg9VpI6zuBudcdwAzKb6EMK/cqDzsVBu8W0eX8/T3au2ha
03MrE4hgCkg1NQE7BH8CR+1dvcuiNDVsZkYEjotseRfVFTp72gHUv4be0g/vauqcDCjsdRA2S3vt
Wcg8rZwyrG9TsDcP72C2ygj+QbaHLK16LBA0Lgk7mSwIzxEwHShM9LPvKrOjhdzxTvEneF87xkBo
vCR1+r1yo+U8ZvNLERLQPPPfUZpJSI9ktk90tAVQIBTYqw0qDzsjH2Z/FcP6fmAQ0N5awvnahBD/
zR2bgYmJ7dB9zaFpPSkLH81OlXCBSSpsoGLlBPMA8h7UeRTEZKZdjPrRdyvo1/sOLtfllNved8Oj
nokwmukcdlphByxF8Q3hOl1vKvtkEXa6lFcxFy58j1ZSd66oA2/toSY8L90u/t25df6lEGBSD4B1
+4vRm0Giv8try6pd/ItIr7YBH1FjNF8wcHiXJnH0jxRiMWzrgQEO8N0oN/uQRu1P79CLdtAONkhA
Fdn5zhyb/MPaJcNT2YTxfU3fn85JhH3pAPh6vl2HDgncO8vTMWFWB9VyQT3vUyjjeNfs12PwLkIY
kTWL7e1Hscw3ULqwP5gc+kROpt1fRAYAchQGMmN+smVSxMr67soxqC/6matRWDvFlCPqrDbZL1lJ
untn2xVISKRGB7vBMEW2OuQEWMsGTcfflVB07wrnfqDiFyMOLatPFVjC8oSFWLzwXaPTpjCsLUtZ
iqP1aKYZFcd2tSMYkGZR0nQStHHo8hXGJHyAx0bNx20V7CyW471HDZCgTQSO8LtVDadO5STm55Uh
jvSN0LleF8AqbOgkBX0QbHwJG1LZlT49U2jyenBRLopE3Z9wQb+8BUzxwAaFgiQs/hjn/x6iVVd9
L4qJ0nHPXIc/2jlh+qbs3F8JZhEGFvDyFpxHzG3YUWFpP8TQj4A0hNK7PfFTXhiyKS8qHqPCw44x
6HgKMmnnULMnMYlDoe4L2mal7zvEyEZoBEvmCSx4z7x9PDLCAFNYOnsHQ3U4cZEKm5GvSkIQ/8Rv
2uz8zyzZ/CaM7K5pS45jJY/GOo6i8txpiqaAco1QdC4LjsOaYsHdnDNyY9CyuEfdoIb9lIaCSdlN
Vf/RaqNdX9aVwqEggtq//avE84lnmOxdLTxHWrT6bJNC/9FowLhhOBTDbCCsRtU4/0y9SdwbQ24z
R8Eafk29JlkCLjMNAYARbEcROhUGv5It0AjSS/sdepkR6NjdTAGS4Sj52qEwK3LdkeXIDDIuYCRq
6l48bQF+n+QfFmqnmpM5g1RcZWysVxwx6cclLPJru4JjSqssa69DuoV0mV2r/fz2TR/NGP5z0+7G
b3AcU9uSj+65O75I+kIwrovRo5FbrtfemK1ISFDOFRy9LcLwXlWm9JvVpP3mdKv1yw47vSV6VEZw
Cts4sUUd/4wNozox5u4FFYIXgunbdpGFYTLR9tEwe+CqTSkN2w7a2YvXM3vdnPuqNqu7ODM1TdAl
g+1t6jylLMWgCZBXfWtyFFpV+tuoDf0JWB714xOP7OUX5W1bE9oc4iXFb3v+yGyKf4XbrEOQzzM9
AkEfC7oBE29GuBTWStZAWRMbvk0MRbe7LTjf0YKhcuuIZwil/jNP+x+hTm7rXwAe2l+/+ptv9f8H
MBMtIZHYfHNsA3TPbblNA//v4Sb/+7/yb+XP/3XRbf/o/oacvPoX/Rt6Iqx/WZYJvsRVwqNHvy2g
6VfXAyDx/mVb+FU9jJOmKz3FO/4P9ESZ/3LARDjKU9KCar4dP/8XeuL9iy2CcTUe34tih7D/CfRk
2+T+3yYIIcOh2CDYZtjlIZ7YR8tIYgCxkjFZA/rJcO8GcAhdry6bFGBgKNV8+Ot5vcIQee1yPAKE
+3xUgis/X7W9ahCW8BkFKTbifV3hsRt7qiqtyeh4msSn8CnPd9N/3952AtqAUwCpyKONJWM+E8NG
cjPQBn9ME0RGppwNWLg42RfmihVosAmtvJgChydW6/zt+5WvPF5vO1w0vwCP+fH1YeZZbl0goIpr
ddGYYNzK1MnP3r7KczDLn7sUrCtHKtDRgE+OzoysjVCqjxYvsZ5QmImuOgylgrOCcuTE+fTKAxUm
gBxiCrZCZW7//q85wi2DDFy7XtYgk25/3nvGui8c2jmE3Pk56lLLd5jFse8nAz1rOFUn7tR67VYJ
xhxmbCsCNPfogabeCvG8pSOdFrW3V3FBZ2Tooz3tFuPDXLU9BGxaTjXYkIlThaJd6lyAHaJoQ+B/
y9pjQp074GsNQ+Pi7ddwFDP++z1QaUPPgpXJVhbgo78fTto5eSoSeJop/dFfdHqsj4rHBcl/YCOA
alZgzG2HFMlpU6c3hYzXcFt/KPhKo4nvZzXZA6Q5mUFipqXjRyNdiiBnRNG0m9Qyv0e8pn/QTUn0
rsGt/vHtG9g+9qPNAJySaVqQlra8ZlvNf73cmdEwJSU78kSLRt7U6JoJpV3vj+HoJx0TDZpEhwRv
Yr58+8KvbAtc2JaOMMkCQC89vzAKvDJcKLZja9RYGlD/XvSDGIJpaH8zBeJEYLy9hme3qUz2IIJi
z/GoFMuj2zQhhVolrgyECwIb1OQ81pbza8ly7wqnFrO1kFGfCDZf7AN/LsnKp5bg0pjYHsBfT1Z0
bszrWmUwmmGz96amO7RC6BNh9ovHyFX+bHXKBDdkH6+/NayZth6H2Hn7nkIXTsAbr3BRFtUt5uJV
Dyc2g9ev5wnCSMf0LO/o8KCn2KUjhZRgrMLpw1TmmLhlGAPpbCMGTljdp7eXibV93cdvTtCdlOC5
+MaOQ/YiG2bZKC6YFMQveV3CtcOPFFBPT4J+yb50Y4TwSDX9fcHWcF6UHYP6nDI7sa2//kMotW5V
aBig3tGX7ij69rML6s9ZjfV8SDGqR7m291MeUnm06oIpf0Z/iDo0ydhtm4s2Y0jkMHK8nngkr74D
Yhi+Gr5YWkvPVxaFiWbJGN0SCAPOY+aCHsirZWeWAjpMnsZ7mwnJZ0gk8BLpPLwile8ALC/ibJwa
M4i1/d5umvbKU5EdaM/pT7yzlx8bjbgtiHG3XZto6+j31XUdN0XmBDXusU2IF55VsgdOlcudl5jM
1u1FdPb2Q3nlmh4BHRe2bTg6+ug8HBqJ8FBKNG5D/lGB572LYH19zGv1pQLhuw1XcOMT9/niYFSI
nzzX9dj5BZnb0TUlOJoQTJYZVFnTXI2dCW6FoTRBxY76yYznH5XB+vDcJmQwTVWc2F+s1y4v0c0Q
VGnPk/oosFIoAJh+jlI7Rid03teN+IT5SSF1G82LGUYdeizcYgl4aBjHmReEomJcXSqrs8X0uh2v
0Nk7cycOQ10o6noc50wiG/bKA+/GKLIiePsdvfqDtaTsAwaQdXX0BS1LVSdMsDIDmpjerpiM9v1a
9QKQLI2crEqYgeX6RZf/ImDMrt6+9otzjnclyZqQSIEN0GADn+3GOgGqPXW8q77vhvdZ2NKynJf2
EpEDSh2Q4gzS68tPDHS2T9z1i/Dl6MpHr6mrUWv3jWJlTi3TQegvwa0cwQqUpybLv/YNOKZFaAMH
zWZhPL9Hml6FRXpoBrNZQXBuAbzHs4avYlkIioRILkOxyhPL8LWX+vdFj16qx8naoyyGP+XaxZkl
aw37v/yBaPMDnlAUi9nCJM1o1FdrXP/TGIJHS6TNarFIITCjPL9h9NNdmoV89BWq6qBhT7t2TLO8
yEo5HkozcU4sotdeJbm3Jo7ASKqPD7+F6hQCFm0yGKnUvgYkfBZm6julJm/39nJ95bTh1ojJthKp
cEBkPr811OJr1WoHlnBR9EGCQxN08khfrJMFitsVQYiq9NnMkKxgNmiSUbDV+9JkhvqJXyK50vMD
mF+iNT+GHNSkJPL8lzjShPLLSI+gdTskhGMNMgW2ll8yIGmP9tO9NeiM+D3MIUYnmCHK/wbTzdLF
t3ZWmQcp+vkSp5p5ceKHbR/O8Q8jITCJRSQ1Ru/oEcXLIJPUA9oHYhbwGVMIWre+EwuCyDbEn50s
BeZqkTiBdqA5M1yg3XstW2Bp2dM/Dov47IgMyE4IagmNnj8kO2/bQlWDFWC0gtup0wQsFQ485Yz9
DsdV+vD2zb/2qf99vaPtLOU7ZjbluM1oaVJfgIfbRSXe7VrVyXm6GPquXZf+RKz52qfOY/aka6Kn
xb/z/CbVMMYaIakFJkSRg8nRPVfFcmP0XrVzIBLtS4fK/kCzdI+IOzt7+5atl2EPjQfhUndhHfLx
bQv1r4DaTVaSOJevL6pKdSHISa+xe6oD8ivarGEOLj8fZ7/csq9IT/gvkRO/5//GHNnCm4LaruvD
COrjQgFeYmxznZ7YC1/7hTwWvMFsD4T9R78QRihCjszmo6Wd/Gv0UBfS0+9BV1XTYWlddWLVvVwF
JE+2CV1VkdZwX8+fSGUoGzEswJupcMfzqvT8vmQYuWzsiwSHza6tna9vv4SXxygTrRzJ+UIhXfGM
n19xIgRbMli6wYxD3AdLgtm5LeeLcBMdiMa68aDH550VfX77ui83Ia5LSYWHSu0TE93z68pQqGat
QoYsLCL5iNyy8keW6Ikl9nKBcxVPsJ1IAbntxftrGI4lmakRDK6jP7i10r5no52Kc9lfUD5VTOyL
i/PaCX+6Myikt+/x5erZrr5FRkCj6Jpsz/6v9T3AvJwqOo+BB4ONKN1hqHLmRg8MJ7GDqKGJ//b1
XnuXqEO4pCBcR5b0/Ho0WsMozDvG/GGz5fRktgrUws2hRU85cYpo35domVbaSf7bV37tbUrCsT9Y
XEsflwRtcLtFGnNlk+L5TcT8mqDLELq9fZWXp/WWo7IheJqIkyT5+f0NDi7IrhxE4JEO7S2nYg4a
toOLNHfX4H9wKYvyLYPvWD/i6MPHYASzt+GG4jqFOYs//GwGmcAU1H9eTqVwvFUULKpOvDjv6FJd
xOgpmS+CssK6HqY8+x6PYRQkqqcEtzCR+H9wZ5RMyPUFobs+WiSrCtd+dJgF2aQdsCQg2efCS2GZ
ZPzx9qVeiXmEyZ6CO9ZlZVC6ff7ChFE3XtEzSxxTAcokFyprxHmNA2xCeolJaQ9oSmP7LcNHmrJ2
UBc04a2WqSdv/5LX9gHl2CY/xxUa1PHRD1kbBmw6owhmlJMHLK/jnsODsS5m+w3V5jaKztMfFqeZ
Dn0MDuDEh/nawkUOgcZti+QpEz6/fJkWXoJ1FS2EB/zKQyEZLGMCqLjhw3z7Tl87QZhxAWSJ8TZb
IP38UohPZiuheR8MS4J812SiMoApsBFDeedkmOdmE8fL29d8bd+B1u05ZMzKJTZ+fs1EWchnQ7nt
5Uu0NyqjvhQI8M4qW7Z3NCcY8G7F5plCz3Liyq/tsGw6PFXbtLjno6ipie0BAHUqcGQLz68Qoe0L
pgEFA6y6PWy8Uyv61RdJJ9Ey8W+Bvz9a0BPyeDkZPF1al+keXpxzYABGfLA0i/zth2q/8iZJFWju
UCMzlTze7ezQFJPD5LINkTLf1H1z0Zsonew28YJiYwUYVr2J9S683PJumOvsXbfCfTDd2jh0DtBS
shv3TkWYzGJOoV1sKcaTOPUBPE16PhHWnqFMUmhwkgcTb8S56cTWgzDWGOxSnx0c8Mzor11AZpsS
CCsYvYKOshQT2SbGHcb6okAheuVMLqPHdY83zmZ839tP4U+583lOQBZos+OjOJDEiEdnaJYUsI1j
QU7Q2cZ14SEwXK2MaVeFYkBMOrcBzdD+UNuGPIS4QICQRfkBTWB+QUGv2aWNPZzlfd36I1OLrpol
ZspZM6oTv/OVhfHsZx59AiNgnmyd+QTw72Z0lkV3Rx2m4lLMJXr7kbyy5rmUlJbNMyFDOdrLQsig
GQ4QYkRKVZcACT+h28w+9zTP9jH+8uSff2MUJT26nyRlNP223/NXFGPqaAzNLYbC4ePeFebUn2Np
dA4tDApYXKI9sfBffZRk/842KwHb/dH9GYw88QBiWUHXMqcHl3wNjs3T+7Fb5hOXcl+7Fi1Fd2vh
Um0/rrh1Xcho64TJSEOxFKO/4PPAiFCXmAthK37AWK8/eL35EbPIGDhZljDRyfDeJ8wJfqrp1ceN
+JUOnXWDrqDLYWyn8fU6Vvj4G7t1Lu01RZcc9nFnX9b17OH0qWIKYzXo+syEvzp7/eRP2pqBxxUz
XZoQ0aTjoy1FArsNaNhQvrX+bPawKBkwBUwuNJoZ1LABKASBdjd9mL2kvWTgXbHSKLOHe/D4ctxR
NdXvI0G/5lCueXyb5wKTbx4J9c3JbeTKi2NbTL1yqpypqLosGY+rBW5Lz7MGd+csEbY3R2f9F4bK
Z7/T3AK6pgHSQp+VifcIFcHtAw006akQBTZUumntoXYG5IAug+QfC8RM+YHZwS3cgrDubD8x0v7r
lDbNvbkwD3JqBP9ZZ+XyfV3q+ou3JNbHfiDMwl8UooAHULlnAAES7l7By/QRQXY/wZUlWPoIuUtg
gsvc7fRYdY+uNgh03bYbH97+2l7bhYncbbQ8FOjFH2XJX6t/Rf0P15YRW5RZ4XiX6qnJB6beDiB3
XQWQcKQ/feKLe9mD3NrqFu1u2hLSIwB9/smhve6b2grR1a/JgIx7nAET1q5gQBXaT+spI4eRPvAH
WtHGnAOWt21ejI0A7cnWLXizaTESiWuszUAz6u5LLB3vjlGUeDRDjoTviO/1w8wg3Z8DrHd1Itx6
7bOSVGXR65LgQyJ//vudtDQ6V/LQzHJYL2xI7zu7g0/Q00Y48Qm/einCHCRpNAOoYxxdCq2xK8ae
iuHAbljWZneGPr56YgCfdWKPf9m35rU44OJ4N8QbKE6eX0vE3M5QQ+bvvIwRF17vXJlQUc/ryLvu
Kj3c9gXwr9p0m4O3RNa+BfHtS6qWl0wtLP0oyac9rqF5T8ujf/rn65SGut40ErSzjkPM1e1mwedg
BmFUVMHCAHufHEr56AfbHUqh6XpM9YnXfCT5oleOGtDE9ELyzLbgHa/TCcU5btjOCkob3z0y+3I4
tJkCRQo8T+F5stPswWF4GeJvQLEPI5Tnz8tShPfMKMaIa3VL/lnRHP4fxIXkbDQFKG0Q9R83Bxi4
XmMXnylsQV876GT52tUgg2bXTA5e54izf/zw0TOgLpP8gzrW0fdKPMO8yGLlOXSm3OcaPbGONskj
MugPGRwrYHUs/7cv+srK58aoKLMgybCO33i7onIuNaNja7zJFGWrzl9R6dF0l6cEjUf6uX+/aHxo
qJX+FEX10QetdVOh6uQGUb/kQYRdfx+6HBB66lFUg05gFkMX0hNfSaUK92qezPLAbIv0q+6q+cSy
eyWZIywg9qGHvD30o6eddpPXMmeEWAvaOd8izPqxiNfLOsGml5pTeTUy5NBXYDyCekNfvv3cX4m/
eNcep4Ei4WE/eL4LrFD9wrSilmMUjXVWm+mNbOczYbjxZR6l/1Hk/fcDrbYU5igAFoxl+ROAba/g
KLL0itY23YXyAKNQ64C2k8CuujZniQmqIgNeFNSURHYaP6dBVl82lgyorkUn9ln58mdsHxJrW5Fq
yeNmucBoEKGYFQFGyuSQTLnAxzCK87ef7Suv1iba15akQaHBcz9/tkrno8UYORE4ucLpuzCEqo4A
S+RjDwrUFWWAR6y9KPGBXQwNqKJ/fnlKkVTOkNGRPdvPL0/DJc6ZuGtjJaPAFK7zGpRwIpkFWGQH
OeZOgAMrOvwf7s6rR24kXdN/5eDcs0ETdMCeuUimLV+lkusboiSV6MmgCbpfvw+lPnOUqdzK7b7b
HQwaGGhakXQRn3m/55WMa24NNLkXlj93wFg8Y9eltkXOd/pqxZBe9ERRdUrCmYnJOneuld7768kz
im3Xe9N+qXZTWhu9jZczu0D5JMf8hkQtHZx4g5Eezo2J/eTB87nw45Zbf/IeEpAjAVhkCghWTx5N
sihfmDkwMQqX/TqeTeOh4TkeYHvxRlrAI9FTX8q3zy0qOM0ohvs6pbGT031UIOwnJ+atmzaqabI7
CzbLlunYZJ+r2b2eukvNseURn14mJRqEN2Q7GNUt38Ev8V4qfIafJSv6A3Matl+mW1MfKwryTX0T
u0wy06ZTCHPjYjdPWr/q8fh6zvzmJfcRD2u2vJQPndlvYE/YhkcVjXDQPLnx8ESB79TSXFtj0rzT
XEfttF6+byVoSLMAAvL2N3DmWOGGUytHPLYI/U9KKnjdJCFj66BwDRu+pLRJNhRhjQND7sJOeu7p
ElK5lOXYzkn4ju+1TEGJdnVtYSDFEKo+zcOqWbwgskq7z3T8fescLufbl/ejhXz6gB3BycknrtOG
PUlnbT7yPPKZ46f1213DeqHxEHdMoI1GSlUuxlFqYIInbTSqvcXcHWQMpO7tH3H2whEvcIos9bIf
+8AvL1kS2W3LWBj7DCAlNhsmhmF0vC91v1k1wDQDmVZf/sGSFASMH911cuvjew0ntBpHMbKzznG3
2G5jvhE2qEIwo19jGMgcTjfAFHl71bM7GhkAqkAyKNxdTz6nCoPYJjNCXl7M4g91nklSJ1QajQ9j
CNgzyE7sVDeIb6HehbCktnjYhquoKxt4haUPrUI4m8Fick9zeUBv/7xznxZBIpVhhGg2Y9THN6XL
Z7KUIrbWYjKyjdNYXxMPBD6DnNq1YH7l0uayXO3pu4eOQ/dIJBF9n8obUHi0Ys7MHw/BOzCJN+OA
YmTbkLmzHSr/18TJxivw49G9zCp8pgr2INl75W052sNCMFkR8w2Ht+/CuS+eRqZugPZH+nT6Gdpg
VUpyWtJF0XybmWTcIXmb1p1rXRrIOvfec7gi2eBsx97xZDuP/DZJEiR261qL3BtX5BlF2tnddQI3
jLqz9evISi7Jdc4t6qFV5xnTZkFsf/yQ07mek0h0Yq2JcgBvGu3mrsm2NCVNFBDVs2l7z3//hv66
4nLDf/m8RWVFcVizItyPcZUYwPcWMQV8fKfd/IOlUP7TYHS5Qv1ktx6NPk/LBvMXGeEgOtTCwAwT
TCOguPnCwWAs6e3p20sGwHvrcy+ZaDi+rMSKI9towOjbmW796UR9skdReq2wIAhgKLKF0uZg/Cv1
dg1Gj8x3z+NNWU76lmHGjg8Kg2bE8/Igs6LZlNBpGFynjj0xcPv2XTkXRgLo4bjkn3TxTt6zNGqZ
42s7cHCMHNLFjl5KZTRXgOXqIOyz7EphgQNePTY2SOjMC6ufvU/MZi8qfh7N6TgGZiClipZBKEaB
+23esburVu+fRuDWO1T5+q1epM+ON07/4EOmv+QgOSNM+23KiVkwBUI9Z+EYZGijg6d0R6bQOml0
F5b60QD97WXABJj8x2W90xcv9phgNcHwriv8s+6YE1cIy9t542vGl9gr69sRc9MrvXRfrFbZBE32
FNizj+3PbCIJVBsdZvsuhHyw7jwr30rKlxDNIDuRpCPtyYfriNNiF2HQgvlLOASaVosLX8+5rYGq
BakkowgcUiep3NTAF4zSXixt63Ebg5zcWKWor2oXsrCK2p6oAKr02y/nuQgEriqHzlIfQ+lx8nZa
2qSysh24dbVKrjNaP4vnGm16t0rWTcfYmZWLD6pwol1Vdfl1XwFOefs3nNny2THE0jMjyv2tCRzT
roKNww4lNWC+Bqree+m5nxPYRTdvr3SuB3y01Mn2awsE03rIPWaKIzsgJLECl/H0VQ/za9+2/vzg
iEy7qZwJmIzUu11Z+OFVkWCt8vYvObMp0Ekjq0TkQhB0GtjCd6ABjfZs3dW+9zn31PsIYNPWybBy
wisUL7piorHnaBpyL0u7dPafyeOX7qjFzBRSG9M8ORSAebmDjkPK2jWaaI+iFTCGiVFwybm/svse
NwYCtM1AhfGQWxAtpOf7cHot94Iq5cz2RKEUNROlEzqnpz1TPwb50ET8EEOG5T7zI3HAofVzTJmB
qd053aA411ZukhcXHsC5l87QoZZ71E/pp5+8CXUy6k2vsT1huuIxLK1lhzT2ObUaAL1vP+vlrzrZ
nQQA9SWFcSgBuic3uxxyTA4q3u+08oHcmJ6+MdvhH9Sej1ZZwstfzvk2cvE2MxuxbnQQfBBq2G9t
aMtjrZkX9ttzpVY6fjrT16hFuKaTrcr1QhdoAkEadJbuhdFVnJUMHfC87euHFghToBlGedAjq9xh
34rKAEjQh0QhkWxBFew8Bd757Zt89tMmTfbdHwM/pDLH1x+PTVuPy3nD73XQGyG/iy1AY63Z4B3o
FM1X7FTw+ZnL+XbAIfMQN228S4fO3Lz9S5Yb/dvjJqxmhgUlOf354x+SWgNwqophIDxsaXC4hbtu
rHDeUIRNDoxF5xe2z/NPY+lvUJhjy9BPrlzCUrbrkVEgqT8Ii8Euuxz/jLTB3qkpxSaumUtsHUN/
l/Z4fjOyoR1AcmMNxxz2h7gZ4gtCzrM3AHU/bVOeB0K+4xtgT0z6NRXfNOw1JpiLOr21lHSCmHCD
0zOzL+xmZ9dDEUlfnq2EEOt4PZlUgMyqlu9rVmASQ2fetbhSrevWrbZ27Kr8wrv2A9Vw+ohN4lzm
T8iaf6vouwIfCc1o0M2J2d7ozO4EcsK+KjfDR/xI2zWeLXDts85fQxQ2g1wVRlCqBMIsdLxbCJoS
KFVd3HiCST0vF9M2w7B2PSyO1b0wccuJ4Z2Z0WAFUOKq3YIIDsrRAvKlufU9DnoKpkZpIvhwL9XW
zu2MJroZ2ouQ+WlEH99ObeorCfrcWuv4SF0VeTmsmXhtAMDVl6KPc7s/5WvTW2ToKDBPlpqFV6ZK
zPDOqyJZm1Sz1/hXOTusU3ApzDsq2Vk8HRo1d+u//5HSIOHU8pAnEpkfXyQDTb4H5UmgxXTbnZJV
+4DhIQ47ZhqSIej6hW/i3JVSYwHBsHwXdFOP17OkPtsxwmCmd9S46voG/JEW3yBm6Q6tGLI71QAl
qnCUuPsHF/rLwksg8suxkPWOm5iiXmwTXGDPyejA9oS0bksQ6FViOfu31zsX2CAXtqjYLRnHaUUr
tlN6XTqCCSS12XfPLj28BQhgPWi97+lNZrcFL26QABPfDql/qdd2RsZNqsM5IAzXdqlRnmwGqZHy
Rk21Sf3ATPcQ9r5ZYz1tPNdud/UizJYuXPNwSgsUWqO5xWjXJOnL9ZvWdGDqTG56O9TSutMj8uPe
do13b9+gswcV8ublP7AC6NscPxEIl7UBu3PpjuA2BT0yF5uqML8l2P9sh0bOME9r7yNWo84W0uWw
clwnv9cBAG/e/iXnPnTKYeQaLnNeHOfHP6SIbVzZfDRd49iK9yGJMBMWVOSwsdPfv73Uubfi16VO
zkQ41YCNbIaxhEEO3KHRCwotEwc49tGVoxxnp3rxee50fZvAncwubNg/stzTDZvshisVXCt90eNL
TfpU9yHdIlPKInM9mBOAskFn8ljY1UExxfEUeWZ7Y8p5kSrjL4otYHyQ3owLZxnaT4Tl3wozfeeT
m12hXLTXtjG6n4jqcLMqNfuOHs70ouWgJevUwTJwMYDCpra7idVsfNYx8NlgNJQTArqcz3ZW7UY4
YLvajMqbkAbiFnSAt63LwgLjF+lXtjLrLZgitTENZ7gUMZzbjRC789DR2gu6O8e3w4202dYozzIb
h90yc0f2GoO1npqQSt7NnGnXLVbOO7+wrccMqCTAv6J573mZeidnyVgbSfzKip1hJTsYwghl+7XX
eB+WfGH39ptzrtDD++ZSK6YoSp5wEk1oTaMVGX+0nlNQr34Se2vUYT2GrdAHUQJpDxWFrUNcekPQ
tWa3x9kj3A6iM/c1I03wx2zsGAsfM127V/QJWzdY0F93fZKVFzY/c/lkTt+zX3/skuP/stvykonS
UEgyOc7VIwZFyZrJQHfdDvCpbE9YN71U7pVZTPhQ97PcctuH6znpnCCxxHxfuWm/oe9WgXl3IVRK
NX+oB8e8xyuu3FlOWuJpmU6vc+aYG7t3L3Wczm0JqMwJXX02BFKy49+P7GgwoMAY6y7kp094quxQ
MWc7ilvNhRPxTLlDEKVDfEAlYtPVP17KhszsqZ724lRk2dZAmbKCcFfcSdoNAA1VuZ4YQL59+206
e31MUBnAAbylcni86Kh7JL2K9pXt5mpr9XbxYRjcFwNB2oVSw/mVkIhyFKEKECc7Doho0jCNlZpm
6A5Iaq+QW5sPmWtdCmXOrQT/l0rCMsCODuH4migy10wDc+INXS4PZlFibN4b4cbEguTCxnF2KQ52
zi0ETjy346XmmkofUj2emagQ+Dl1vgUChb1a7NUXgvozr8cyjUOGzgSJ+5uECBY5BdKQXg3eqt2h
i6xoB/+oCRDdMlWe0WmetIs9wDPXt2yKlsVR8WMk8fj6fNFCi5K+uXYGz99ITJRRTNkj3nM4zr79
Jp7bKsiPaPohnmXI/nRcuYVl4ocT7Z7eb8rd5CDgxCCz3eixjutVYjWbkanzLVTh4U98vgBwoyrk
iKmoGvsRMklYH2uuwt5Ca/RuECJ6jw3yaXTXVvUqzS66nvOw3NHSivBHl3++/fvPaaGRd+icEguR
zj+d7zGkmfxUnjBVVO0TphhWUmujmyZvoiusFwjlVVquXNjD2zqbpp0z6tkNcCA3wFxvDPBH6tYN
ZoW3FuNdG2K5ZhPl+aWyyJniC3AM6t80epZd7eT4oNxnLEO8CNcnxM/CHZurNNbDv/+1H61ysu97
fZIOesWHoapYu4rjPA0Elat9FuNGcOHGLx/ZyRlDRV0sPIJlzdMuZj6Ape4oIiMEsRkux/Br11Tq
waShs2PqW61QhOg3hOHpk19a8oDit7jwcZ75Tqj8gIyiyAHiyT65qbqafB+DUnrlTZNwzUl6NYvu
qzY07e7tqz2/EmkaLaUFvHByY40Ow+Zo0TfFVVS9qyx32DUqprxvEbj8WOr/a9wY0+C/3M/1S/fy
H69ll3TT3Uvx+l//eVuV3Wv5yhjTr2ixH//SXygx/Q/2Og5EisEM9ruLnuMvlJj3h6AyzXGyCH89
StX/RokJa0GJATnj66fAs/DC/hslJow/SI6p+SDnZCiOquffQYnxfR6/6wvdw/xZol6wdLSFjzdk
zdZMW1l5FuQW3CJctRtAOqrvxDKRDSl1NXZy/FNwR0xYKBOkVjoo0LtHwOrRPjfM1NlIdNmbvpAm
Au7Ic25aiLzzJk2mLlnP+aQ/C3POjFXhNO63zPIGP2iLws9vbBP/xCG3C7rBQFYDurbNq4tqYdwJ
zXe3xUTB3HND2ngKG755VUdDfy9KAcsW1ymseoSRTu/BueuYLteAmRRW6UvxE1Y7CsZ2DsQgrfdF
ofXgmhI12gFDd0hXKYn/OSEHuhXMGFIVaN32vSVqPwkEd0CjZSFI3oWs8B3KC0CchMfYzmqGLTFP
izR9n1qa9cjEk3jljK60wBBNdSXIN9NAi6ukYMQs8T53Y1fhO2d1UL9DsLdyXQ7aQlS2bXnDJ5ld
ebqU6i6fOtPbIbuM91YD8Hnlz3CX9mIyo2eIvNFVoiuMQts8B7PvYm57lwEUb4KY240VWWd/bFsL
6MeEc9q1i60J7HhVIcXs/FTWG+lXG2MwJRYO6SQ7NMsMu3NvzP6B+aHaXlWi7t/XmkOmHkdMdeEM
EI6Lh0rLKJByPS5Ciin7nilb3I72mN0DGbe+2KVi3KYoPMS9XgW7BFl24Te3TBMYV2YC15fHq4y9
X9D8RYwwPlYMnSuawSNex5kBbr4fYkfDRb5pH8pq3Na+8g2ec5zdgOpJPtaG9D84ZqfbGxXq1pWr
lCNwV/I1riWHpYsjk//kZthl0cNGVKJ6Jxw3npb1+UYLS1w52tDmqEQD0DR3GSDyB/QA8zWJKGhT
7BVgqAtePu+gudL4UJg5LfXeNqJNPgwOjmA22eomCtsIhLYWvWA0pdI1LkTGe+FoOIYybj+v27Eb
0m1eY2uAwkWQbEx25OLbOvlauoql23zWdcoQq5mJh9so01ro2SW4WsRPWfeURV14i2cjXcHIB6zF
DHxcALCtkvyAHizHtQwUvY9zxjwvtjwqe2h9higCzx3LdsU7VGGQOsduCuC0EWOAkR1eCbi1soKN
8xAAURRgd14Jkpr+n+juRdpX2kaOQw8ijCFBvKHnuDrMuuxx32mjK2o/xt41tTRfOVVXYrqdTU1x
VQkOPNTvRb21CyMtoYjTgwgMHWgb5isWQGHmayK/Hh/dwcM6F3AWpjJTIgo4yXGrP8KOBvEx12UW
c8A22RyYNdOUz13hol1nA+2df3Du3CZfm6qtvneniEukuV8rOTX4VXf/+n8NhrmIagBI4d2HIJ8U
BxntW6dVkCdSvjbsOf/xE4j566F19u/6eYhpHDN/IPin8g8EkiKBQ1r38xT78UdQOB0YsECMyCIJ
Vf4iYhqcfSAfiAnR+6FWWXT5fxEx+SNIEKRTNONoSUPx/DvHGAzgo2Pst59+OoLiR0CxEyXSgyqu
sRJducZrgSsyxowrLYZbPt0xwgFWeaqBDb6vKVWUsETWqb3B+8QOr2B+YXEkXHxowOnu3a+ZsxI6
FMKnun5wwrvZ38mQLGXvzh89dZO63zCmDsqJYkH3tRaPhrgJo+c+PMTROkJCmeGA8ZLE77zsTlN3
LhaE5nXrPFTejUgf+vY645/XWkhh4r4dSf6BLoTXhtFQP75rqJK7mGnP3Z0rdviKYQH8BQuLMHwa
/A92cl9prxn+4krcAQlZtagIyx7LrtsifRD9wTG2fXhtVxtnwSGh1eX7Wmvp3mwO8fBichI2VbwC
Cxyk6qmY3sXW86wftOyjMf/ZZwc3vg3bfdEdnOk6Ihbk7xm2jtyn+c72bxwjXM35B99em/iIjKsq
ux9JPDC7t+9j/8YYNvjrtHI/xlfWcDv1D5POBryO46u5/6xV27wFGt5vrfQBp5jQ2rv9vpk/re1o
r41Xy3+r7Sw+xuOjyp4l1nRael0Ut6V914h3eM+F+W0a7zX0mhnDjxuKu6RtjId2KfndVaPtXbky
s9vFVJ7S319tt78Vvz5XBf893USWv+Lfu0j7rx9/HL1WS7h49D82P0LHR/XaTE+vC4b/X//r52jA
8v/8v/3DvwLQ50kSgH6tVNktf1uUVOWvn/NCpv0/Y3HXr2Xx0mSn/8LPz92w/6AOSLRK7gOiiM/3
v7927w/o5FR2aDsQgi6D/v/+2G33D+q//BmCdhP99pKO//Wx24JwFoU9GALyDPYI4+987McJywKe
ptTLJBKiNPofTPcfR6xVmWkjXk4MUlaNtfIJ2hi5JMiZElxmfrknVC0nSDP/UarioUrKrv2v/zwO
jn8sReotWGVR0jJPd7xUBjpzFgoDC9PiK2Q52oFTm90wBVXexHokd0NT5O9T2Xg7mfTx4e3lf8x8
/08i+nN9BKQWeBi6oNz14/UVlrthEWFsgWtPFD8YJu+8iVO6t02tnjdfE6mDb1o0qNspNZrXyHBq
zHBxBHjnWr37NUrd8AEGRUODnDi8WKXZAn6djcatt2GmFXwnc1rAGjTS4Xs91G66Lp24joPa47ai
l6IpSqBgDqu4qcvvY1gRC1Omd42VyyzSu6jziyhoRB1+QR3Rf+x723yvt1p56/eT1m3gS8bv374p
xkld5K+7gpZlkSbyVE7bO4y+h40zMegzJD4uX0oX5ktJHylZTZJcgj3DER91DDtecIOAMkEgw4ik
rKQe4SFj1d9mCPuMUDBeu9WACKNgSCL5tTVGScjbL753dskkL+OzkZ3usPyyvhqjaRu7iDbLc9iZ
Q0znPc+/2FDd863We8249zpZfRqVZ1WL5/X0ZNcF05iNFzPsOzqEUWv6od3XVE3jc5tR1NtoXMVw
Z0wqvuvHtjavaJ7FbKMEmNlWL/CmPei1XfZc0IhcDq9XR61HguFmkw1UB1YN/dVmHRcJE8J+VnYv
2EvR2WFI16gOrQJndDt7lauBFLC8P0MD75g9/mmDRLXZGAxWNAw8Y8blLwZ7s+reObaIogerTEcz
wGkmfnEbqMJ7NJP2uBvckZlpcrjWXKFnx/U86xYxk2zttlvrcyLqIG4SPeNUTTxCXbocNGuYrVEK
Gw6fgbypH3HN7DCFp0yvhT52bbgYUW6jlPOUOLAlNygYS1qbind6Lby8cfeJMfrmVy7Ysa+nkGp3
QAsqSh6z0HOH2zDS/HA7J55kTCnFJXVLcqAXQQZNMz+ElpVjpMLQLjbcMCPKe9qXM05A+MV3azvG
9WMNe6u5N51yrhDiuSSng92Wzgrv2Db8omYRc7h1GHAHPKRpXqVa7SDiH3wRUyX1rYXbWXh08LO0
wXBV5cNWy8Ix2eqTp/cXmurnNiTKCDQQFg0mSefxhtCm0Jt6HWhoVLn+zomRgOAzVd9nhtnPK/w1
RirTnKE9rrqoHlT4/e2Pbyk7nWxIgCqJ8RBb0dRfDoZfuy+doTHV6uU9EwtRucFvTOBVrpIrUxTG
rsJR9kLV72Sg4Me3jnKcSNFzUBEwPHG8oFPHBi5zQgVDOVSrTjhd0JDDXSdN5b2oemz2CxJx3dkY
WU413ExG9a0v1ZBV0xaPKPKeNMy39OKsazq90SVW+cmk5PL7GHSnVAiMHYoog0THv88sdH+sSUSD
GgHaQ+VPSIKsFF2fTgK6isbECNJojPdlX+A7gCmcEVidmLdVoXW7VlFIePsBHRdjl9/DeQ1fiPlu
zm40fMe/h0FsHNktpVNhEbUZ9OmAEsFdevFvr3NmEyYNAOormA1EpWMvp/QvfTj8He2BQUU9iKuh
f6AcCyCF7cxKsapo3VcNA85kNaYUWFc6JrfGap4Sjmvh4Eu3MhTJ7jprpuFTbc8WHuf4lS/Ad5Hv
Cq0NCyqeBU7Ub//m31/eZeYD/RrjpMs898lpylSz7fbh8pPpC34xrKrdhWNYMF9Wxu+SWRO7t9f7
XflLA2cR8CHfY1T9N9E0loiVijQMXBYZ5IcajxZnlTTOoAIvQpLj1EMZ7yiNRPeTVVkvZTfj1whn
Wtu+/UOOX4pFrgedEfmxRzCjU4M8+WpjKDCGNJiRFZ42PObIhYjBs+n57VWMc8uQJCITo+vIhPjJ
u4dKnZMxixndwZfgaaoLSilFXThPicqnr3ALFtxgNO8o5PBuTJSWrGDUS6yJCGPoUMboWYoN/zt+
chOZP7398463zuUmMFNI7LjMbC+wpJOdRHow9gFdY0qMN/uhtj1tM+ZwVcusfx+hlgRvDI4xrLP4
Wp/6S/zyc6vDoaIPS4kVdsFJJJk0ZhsJBTrWnTtqS11e4WqVJZgYTzFqtnmstNusN0H24syqNo07
DxfaSctD/p+t++f1QzZbcAHs3CiBjz9YMGsxUR4vQV+m5Rx0qJOGVZfW40MlsY8N0xzK/oQd1tu3
/WSHXNZFxgdxmDI3uwWf2PG6GEg6ZsN8aiCwY0wYwND193lUExth0p7dEqy5G62tjHu7gBKOBC8e
RkR3uOVid5bTwKe9HV8iwfyUbB7fDoJH5j2XiRGYmKcFA1Ups518BycwOTxEteU9JjjvLQ60uaKM
Slzl5rIDudL1HOp3tipguBRrO9V2XpxhquUAHbpeEK8NICQci1aIuHmtrTl0akYbOudrYUKuxmlM
aNg3RqnlggM04k9ObPvpBtuwkZKCzHfci/lBRP7HFIbAjcs2Ag2F8XJ82PTEZWtlahLBUK6+27Ef
fxLa2KSrElP4eaPbssWPsgXhuC1HOX3VGESKcXLwzMOg7AV0VnT9iJMcI/tN6eAVhFOs/CzqQb/X
pAF3s4gdKgJgJyP9Ouu9uQgQ2fUu9o9hcm9qQxqvWkY/Dnol/fZAHCXhRDL6h/FtJm388/wBXupQ
AzBtljl0aiJTD0fbRRhGMFdYza5MjK69mnAe3BZJRSWYkMr77tUa1VtvdOoPjqH8YVUTzI/riGln
fMq7unk1wxgnNMsu7BmpopZclWlLhBXByVnnveqobljVJ+jt7asXWfUcjHZRohtqm/Q1NggLD2zK
wltZ2JJjtNSMwxeOcqazZk7JZ11Exbh1Zj9v9lZu4bmb6mEWbVPPDDWGhYzpvlS58aq8cfziGXF8
R8LUW89+7CQfE9edCAuTVtxiw1uSKlVmnGCRXVUDAYppFaivlJ8w44j2IjBHvWPg0K0Ql0iabflq
MVgDu0OD37vLpZV8iq3ZuHMHss1AbycLwzk9zuSqC1UDftmM/d3suGUSVJJi9miU1IdCGjqHssld
HHInlfOXEuB/Y9pk/iDo6+vU1u3wMNatkeJoP3VGkMmpB/xqawBfzbxNP3gYWbykfeeLwEp1/bNJ
wPKN+BLkszKK+buTudGnOIu7ZRJ/NMbDlKNOoLBcWs+NltWfKzXoj5Vp+I9aPuj5Wp+s9KoAIAYk
vuTGB6Y/+CNJ5TzedZjNtoEmrck9cF3uV6DQOYKjAuwQkklhofvynHBHMEta1+AQ1WxMaUf9dSR6
8gbcxTxz1+LkF23jdEiRudXozBdbkfi+77KMmXQ7qUhL8Po+pAh/bCygNXyulYJicGU5gLPWOBjD
2ClDiuDBHMYkLRiw1i9OkXVtYLsAmQLyRXPG7LPSjaCXY/1dYPL64lUWWDF7nBFFTEnm9ZtCVxVu
2z1FCm6ngg6etZHyriDsoGuos0w70DGLNbgN+URpnkPgSwgYely5c+0wEGvncrxTtAqMHSpcjmWF
ZIhcXY4pBKLQoAfVzxaZHfamRFg7IdsCdz2aR3qQdY5o18tZWiI+4GVZ0VVgiibHI41XHAzjJ9I5
vDY9BrzvMr7BcUVvzyn2ptODtmy61AHrMesoQATM3WdfFV20wmLVv6t4UN6aLEuXAI+kLXmMSXdT
a1XWriOn7C1EeALLW5wczE8RcHr4/LYvayLt1PkwtLmJg3ynKCTkZZh+QjMPSM6lcaEdMtt3/8Tn
TsMOcmqLb/nk1o/05/AAV4zv0WFPNJ8HP4XldTNHcbEhOXefKqdJ8kDzSj6qvLP8z6Zmed9xyQs/
FXY5U7PDHZL7Oi4foOW3zxP0Cn73LD3YoaOG1ZqdRIa7bV1P+2zYEWdxZ2U+J19sWw+LG2CxrdPY
7vao0c3bLhLS2zgzt2ZjyxxFm+xrUkzZiyffpuW4duFpoyQl/I+pOarhnZw4aFYVSItpI6ZU4ahs
2s1ix94XNwnz9dCLvS7GnNiv9GtLr+eHfkzydzoME/p1uRXmOCs0Nkl+HkfV3k/pugYKTAcNLVtq
e6tjgDJoR8e4w63TGrfUCKK9MS9vfkk49Q17hSgPxmzUaRjGOAbACzDErYGYKF9hNeorOpu9pqHJ
dTiF21yQo2Tt/AiNs3zVZyv9yN8gvrdaqIZ1OtblZ69oBh9DuixBhBQmeslpl8gYRoWo1nrsRCUy
Rd1KVkPeJE9G4jvzNcPA6DQs0yrvPVN2YVDVFoUkvaGcPmIm+iEtxx7+uumNH/u8GuXV1PKy7EWr
Jrzi+sbuA68jLVy3csrz/WjMDtm6EJAYjGGYv7OHGnc+drfUFxiToUXZL0LAObXoICmpOwc1jK4C
LVqHVbHSq3xW26GtMhmtMDTOzHvFTjvcoIRvH/IY59T1bFRYVbdpjuXeGOFLyoYY2c8lFiwYnkPE
E07QVJnPjmA0YtrJwdG769JzpivdTbjekXk+e581fk0QYM7ob6bY9sbA67Hn2QIS6btASCNm88Cp
54rPx0GV7zv9Y1Zh/mlkifOhNiftaa4MMARzXmS35thyMMaQqCjDWUqBgpgzGpOVdjNgVJnsRZiB
D2+bpyR0ODPqPiqCuW5vC79sX4s8lx+NenjAMpw/s7wrCSwquZBV/R7Z2tQnkayRBEKYPc2AVaX5
SY5MN8hAuWBVwK7QpZBBOulq15QKyo3Z4eMFMEq/c8rOvJDbHCd1P8JLNBQ2wG76TyTgJ2G9McG5
C8kZA+Ztprs5DuVOm5jRcpTSt46TpBcS7N/DaFgoDu0s3Nfggp7Obshx9gamrTsC1Tr65EnGGNGj
jluPL/2936QDW2qYP14Ioo/bWz+vkrFbUisUHLb4ocn/Jdum3Nb0ae+0Qesn8gY1rvYxZcb4aoJd
gHk6R/tAq36txSqkGr3Mk2ge40C+vDTscObysf9YTOco/CGuO8mhtTLx8iSM+SEV3Iq26BwoUEO/
70FKBG6M/bc+ZZecAn4QZU+CdUoNJt0DnBQYJDgpe2Wid3O37NvAytv+W8nbIAKjb/zFMEyW3bbD
NBfdBUWhcFc6Y2evQj+eXuLODAG4sI2W61maTbkZuzna1oad2EGYK3Xrm3TXA9NtONnF4A3dNpOG
9lm3Ws4WU+bP8yQz5qtTwWhmNm2yyrdufbtH5152bleuCuawnMBue8R5FibwcjUVIkflb5bYKdEY
GGEuT6GzjqjNtjtfq1oKnbo2rgY9AdZbdW54iSf4ex6OwhLRMPVdD3XnqTAWVYRbGJgXBUVRmN91
IybPtlq8mldvv5VLPn/yVBaOxAKRwICMxPI4s9NYuUslsOGkMywSWU9wFqNawsC7egwFoVnAUYh1
jwlF4MLaZz57vsKlA7UYgkEqO16bJF8naNegw4agiFyBglXpo/qARdF8DWXA+/j2tf5WyyGN9Sjx
M0+8tGLQ9RwvaPWtaitC0kDlnAFQRLU1fRhjm2mavckIz1Za42FhxfDLZkAHcujNRvt71dAf2wBO
ZIK0BS4bn8HJVQ/A53O7bvogl2DsI77EW4tpWuz0jPIZAmizlBS/qJYwRxSttoox0X7vd5F+C/HE
v2qLihncRpQvdm977y7cod8PAscAmqmDzoSvSi3r+A7lFbFawiB/YKPsyclQKxkFw9RA3LHtJvua
2KlyAjNN5/vUHLGJHd0lXwyVjPsV8cVAQ8chfMZ5T3gcY26s/mxkLlvCfFgeayZfUca0+mIvTlE3
V+sLF7DUYI7fZ2p1y0+nIcQU2SlFsB7xAMtHB7v6Wm+ha1rpTk4Fm4ySRvdNd+t3IgF4Clk5aw7U
n/WvhPHRt6U58rHXS+sS+I5Ff/9FFmP76P+QgS6P//iWdjFvZJll8DZ8IvSrHmNqoqGBWqHjOfRo
fJn4kvlqLfnA4GaUBBL8thcYQ5J+KHSLWc2BQY5Hv8SeezUwcWMsQZ3jrajeJt59axnxK8SCuFjj
8943+At7YF/D1OynZcmJIsj/5u48ltxW0jZ9K/8NoAPeLAcEyfIqeZU2CElHQsIj4YGrnwc6PX8U
QQYR0nJ6cSLaVTITaT7zGkUR/wytDWkiFMjw7/ROl2AAjSr7Lmsv1O5mVPmGHSxJ5aZT+Vx+rykA
fvp+Ct9DygQlMZRT9CEk6vnWqOFoBG3UGb/o56gvvTmYb5D/tcQuxXSoBLJsliNqY2Yrdmboeqkf
Duy3m3lwtPjejnL7YxaPndiJ0KhROdXM94aWLsgiiCg1Tay4OGZupJP0t60j9zBTcuXeKBMwWlaE
DAiQ+jTycY5Kf8VNIm2/gqCX+gP5pRVANMgz4Aqq/bA4Hn51+3r+1idTku3rcjHIcBpPVYIisopq
sb/q052b4csbWFPc9jtyYdiw+P2Yfq6W4T6LOvm585A1DjpIpAbGzTRvdkXjZZCHu4iwEjnePQDM
Xju6TpP+ssnbTaTOevPQUkkgKp2NSqABnnOXxklaYdlhYwvjzRRIferH2QPZjNvsJCjCJhhTESU+
t2X1SNHC0nZhqaSKP3ii3PI3Or9/MbhY9MIAqLqYT6xe5Dny4ICPgn6gLrSjZ43DPjKhQleeO90p
OGBvHM4L4+E0iVMQQFlY3+u+BiqAJXJFOYrJkTc/sf1kTHN5DN+0BF/xLqfbsGWvcf6M0uICzm6D
a+efa2l9pyv5z6t2uZWQZxCtS8OdeMKRG0/ZhXvTxHSGg44yB1D/VWFW68qmqU0CaGdq4mdiruTQ
QZIglK6VL8Ap8eYhj7jlSeiRoFeS5+vX3imcYrlUKAMsMhk8HjTZ1reeCu1xVnswBv3YuoeuM7xn
rauQX1bV8sv1oS58RABqMBm4U9AIMFYvhOqi1U6EzEydGdxRF+mhX0ZOuecKqH1LpM2nPx8Qzs7y
8ejDgEE5vT+JhFQFnny7c7FJP7hU/m9CKiAfpGNPD9Ieko3x9OVCXj0h4GZAZdOyXPpiq5CoLCa7
IS+kSZkXhAkF1rc/B9cyKclKO9AazZuP6dBNHyrbUhokHz3zk5Im06K9LdF4sNNEVAcvs7snQXUa
U/gkMqH2WmP3LmkVKwnUCtNT6LRehTdy1EDTu75kF3YjWEJ2PoEawML1rs870WiTQW0sopx9V3dA
fXMQm6gqWSroTAvC+jgoxh7yg3Gb6eNsbRyH8wyDmBLqk428MTg/ddVYjCgJdoUZskmaUOxqNzeO
ozpVv1qc2qiARKNvq+ANrs/6wlknkEVqwwAsgivLqnVVec7UNbXX7kadPTnTmbkzRDJvcOMujQKc
iC4kR32J4k63Iz37VtPxVdjh/Da/RfiugmjkVBuCL8tfWe1BaOEoQOBqvPhYrTY9Wi9upzbY/47I
nR20Ka+CMDGo2BRW4ldF/V907b+4tOd///JrkNSFC8QhO1sIXYC+2DWns8qtSrWG2qV4ohfWvdcq
8edyaHMIhyWVmevf6UyJg9tqkWt16DAi6uPqq3eHK8Oh5gU2murSV2r+9X3VSLoVvP+32FjInaEp
zjOFejobLaz0JBb6U1/kyD+A3AbX3i+iUxs/6sKpB0LNxUaQBShpLdbSz0vRJ0VSqI2U8I1rFtWN
OyXlp1bDO3Jnq4O9d6sQYasqiZMXNnjhW3q3ZZd0odO2+BTTaiPtAwzjrDZxAYVPxH1OtNhJ00GN
29Q/Nmmuv5dT1Dg+iuUtUFLHVLSdijrkT7fuvek5wwD8ByUaHYBb6rrRxn1y4TgDSaDxTPdPZ430
093RIPadO0YDgEMJvxVmNKEgaxt3aj8iHhYTrg0gFjZKUueJ6YIUoalHfZV8zVzVhNxMQS03Et3O
LObkNgqjLNDMFEWGcUapm3duPye9+iD6vvlxfStcmC0+S4QMBhUifsHq7EUj703ieQiJlan6LGiN
vlGgwvsRmc3NZNXtd+LF8tv1QX9Lwp6e+MUYRGOmENbwXVrdK7BNECBsgMbYdlm7OwVqe/tEzBZX
QUPsEPpN2nYzHtkerbWQukO3T9Rm1h6kXrSfnVFPCF4rUxS7Cf/J+kAJ2EVVGre+0af7MCSUmyvt
CdDYBC7XNX+K1uJuNrAsaGCKjAtB0swVf6KaYh/R4dYBBkfN9JjPYbMRQ5zfNsATCFigRRqc9XVK
pGSZW5UutV1MK61jbeJhSdDYQFWJy9vr63o21O+qpkPciU+zCXridOumYYLJWYnbDQYNH6CAjsew
xq2jEmLLr+pswxKhEIktVQt6W8iFno4Uu9iRaAOZJx2XOBg0Gd4W5F87VD4qhMC1EDZe1bwz9KI5
XJ/j+YXKZnVxXaacsIhQ/wZ1vKos8jIgbhRGMzyOuXyW4Ew/4HNY3szTbD9nGCD4CnpOAT0u46lJ
mvKtJqTpd23k3KaJbJ6acrk5rv+os3fS5kfR1uD4ghsA2He6HKqXGyWznncJziiPwu3seytKjQ2K
JTIO/J2Tc0PiApZ5ARNDfYTZfTqOlXZ6Lkt93I0lYL1DrKEtv2udKtP3Dj30L62TlV/U0VrgVNZY
AyQskoF+tlFGA+Uue5ywLlGabOcJ3mO/bkX91RtT93uZlKO2F8VQuI869eBiP6Sq+h5Jw/5N7jYt
3JlYhVlF5CdnbJ2TMiSLV03M0CBhiVtzkDoq6GXU1ujg0qMDMzkbYj82uawPWt+5j14iw4IiiSw8
6AGC/H4yIYkhNVFT80znhtw9TruXRtPAa+p5DQzJdPIOS9OOmkAwQEr6UIpMqPe16MzyLpIprZKh
7pqe6qmqNrdDakPFsb0smW4rTwnppnLNK0E1GF1zg6SIdN7l7lSHwRyxIX4ZcrA+Qvzp/7Hcci5u
RJ4nns/VVQEQrGskh7l6KuNAPZReZg2YGE+Xvm+/h1mof6XJ13h+r0R56+fdSLfE6nP53OZtSE9H
zyFaO44S/US8Y1rKQLgg0D+X5o9YYobgT63sXtIyNH+BCtDvZwx0UkpyaeXt7dIril0+ZcUjvTkN
Jm2SFrmP3pcK8saI2vf0ZC1BaI1+806fsoWWBi6l81V7ygzwnQ1JnxPbxOMj2sSMblb1+8KKavVY
lSCGA6tvwZ8ObTF/KqpC/eg2Qr7QbEcqbGYvuAiy0Kf1QYfKMOiaoXoTmePwA4X7Ec6kV09f2zmM
dR9Rtfyj0knb2gtkQRQUvVIDhgOJau5zWNQQ8NpQUMwBmSsgo2hpeuyQOLlRwQ3VN5Sk3Qylqwqj
bDNRZUvTdfQAnmAglviQxPHbo0yp/zLjtm52YV1QvuUploo/gjmpeQA02CSFlSKuNejlI2C63PNt
4hr4m3k6RDuRF0vtLsf27VYisxXtAZ4NE/CeDnnQUBSqCbkkcoyjyIbxe0Uf3ngQeugd1M5uzD1y
0DJ5wPq0d/wkNusvNffbc2kLt9xlQnaP4ISKzwlWSx86EBTlvsnGsAs6ZSncIL/nvfNyXXxAhh2r
9IGSyHeVRu/3Zu4HnbKQZ39BGMK1/UlqcOU4YOAwlXiYPF+60oJPSjNY+LgrKEGtUYUBIaroH2Fg
V/u6nuUP8pruNk8NI0fTZOpTuCud94MoGjO2ppftoTAx2fRby2Rh+qYF3l0PDh4wgj49n3hSymxX
EJiDJXeBMftFyon0RS69f6zSll+ymeqT3wrDBG2ka9W9NrXeTxj7EVeBLXrOc2OLFCqlKzsf30BB
49+0KyUwqIMX6KdavXpoIlDW9xlx5xNZTdj6sIZ0fUc+EG0J3J4D+7gnF1Vv8kFqkWdpdEPnAhVd
SletMJ3iEOkF4uW2S60sob57T+cxmX3HHsd3nLHwnaTJfVvINH47FFHaQWsC5+Jjrlx/pgKXdBuv
xYVnmjxVdRaTbZxR1vq7RFpZAXEBumSeGN+xPAUkYxbNS1mKjUDr/F1ayiXI0iEpBSfEWyUfcZvm
WTyQ6ZiR7IO0NWF9KNW89SSfRwMOjx/4VEI5iiXrZ6kNQ1QscW3a1d1AZ7/m3HzNtFnzRai4dxyq
5lnP3P6+MqvpmIlSvoCJ4fCUmbvL1KUnMuvyZpxAd+lgxY6AHV5gMisfS/bjln/AeWOEGiChLnhj
iIFLB+D0EQXfUmZK2Aw7QSM+0EPA9sSbbvKTWo/9phs9eSy7yd1RvI0eRTyW9/1gdn+a8/IjqJPT
GiSIQcdo9WVQ9Td4M+k90PFSjsMU6r4rxxfDas2nvqu0jaTmPHBgOFJeut0aH2o957Gnt+U6dNh6
0RtPkZrn30eU3m8hEUBL8uJwY0ucFWWYHvk16q0EavB1Vn2AlEdGUWOKcrpSomaY5hV2kHkxPeIX
H+1DL3RuhnB23yGv6+xrN+Tpux6RneU1yw+gageAVEcJZ932LcFDDPMIEQp7lDKIu9y5g7zsfLOS
5Odie/xlxHHs8/Uxz881YxKVUVbAv4FU6XRjqUomcn2xEwrjNKGgHVe3I4AdEKQQLDeGuvBBNW1x
FUN1AXfytYBs6E0KprzU8ClkxPEuBlY0+l1t2i/D4DndvSP65oWSQxYdzcSi9myrcfwwhyFPO7ed
+a4SUfcZxzv9fYujYevDFJm7Y29V2kdb0UJkFGLrCdpS+Fal7ZX7Uh2zbC/TAWa9Mlfq97lAh2Nn
gwM9ZhQQPyKSI77hCRoBniNDvh/6wnucUXQSB93sLaBubZI/u2Ey9b49NoUTVJqcj6PlZXGQZMga
7GWdFN8mRxPxPleM6rv12zspw32DVM0Eu9QqCTSRWMlVfTeoirCOjhH1v6ioD0hjNnMNigPzpeix
B1sl3+K6RF9umpO4PLgGcKidhAi4VTC49CnYZYti86LcvE5IaGi3aGlLcqExe8lzW38Yc2an9AMg
ObA3xcbWvjAedwblWlI8oA1rN1tUOOIZ1BgBjKe1wNLNUAEy51T5ouOQ4ZNuqhvPiHZhZyMmheEM
E/RgtqxuK/hWlqJxnmjjzvPTyD3uR5VRPoFhar6VrQAKX+KyRuszeaiTEfQf2TRkI/tL5anTDYhC
d4/enhEkSp78qWYhhSxkQBB5Je9lXdxVCUORCDMVJkmR1Mb4syHowSVt71C8su15I8O+cK2AjOZs
03MFvLNmDLRdPgj0ehnLS3o/llI+oMem3oMElvzbUuBFu2mkpl/64uTY2DwuvQiMZk8vlq5MRKxY
zLBHjrrfycm2w/sitYV5qEy9twnQ0WY7OJhefRZSgfbohZXqay041UDEcT89cCJ55qaEUpZfY535
o3Jx0QFeksjPgOfa9xbVt3lXN6YcD+jzum/4m6azpyTX7XsrSeVxUWH7BXwb5Emn9O2W2c55NXCJ
2ZB3ga4FOZ9PeTrLnoM7htT2dq7d1Z9ialEH6tI5GlIaPisRilDw6AxlF/VgCkVmUBxOldaEEmM3
D7X06pvrd+yF4Inf4zpowtHDUtcklBr5cQ+AO/i5okpjoli6ThDutWgjrYdMvM7qFyYW8SC9LHjK
69ZkDW8Uy+1h2KnRFN90mlq2+wkc89vJKQbNtwvgtfT0EvFtpvbTBhoGhmh/dXn0LRkpWvtZaIjb
GMnIyjdLO3+nEls4d9Ik/CYnbzTUaNBUf0vNaPwcZ4pa7/CUHSPfbIQSg34QIagGWqf3aZTO5k4p
7PIfEl/tZ6qPDrm4ahXvoN4mD87kiec0A+nt20rbIIurquDokyGUkPErQBSpo8liR1Pf/pWFMpsP
Ew7DHA09sbbanb9L5yfVEPCWNFh546nlm7C8TzdM1DpuEsaVtQNsrpWBrcBnVebQGOhQzz2YUEf7
TFlOf+cqltcGI8jk/C4sIhu3WD16RvakiN4SejQ4M9M77B6UcMy/IZcFW7ZKHeoUHr++2zuN9Mr3
jpNIZ8+LGtf/omT+iKX//6faB/3vV2fuTIvqYxG3P//5n/9Tf/v+P3ugNt/an81rgv/v//u/DH/L
/s9y8S5OGMshwZvi/zH8Le0/xNBQ6xfoGCCYJRT6r5yHbv8H4JGlL/afqIXyYP4vw1/X/4NL+m/R
NBQDFl3yv2f4U8pe8GuaBrFnCTsBmJ3uRMrKs1OqyOa6+Qy4XdTwMagU3LYjykSvVuhC82oVWf8e
CljHAh7FqODM5MY1hhhUf6cHnEpqbeVgfFW6rrwRrRo/gAZTwNTadTCTrn/KhqR8vj78KhJYhgdn
xL+QTEAhZX1XZXOcl6E9mcFgqOqeQKzcARE2AqOuNnWbl2ft1fn+71jk74xDPL1unUGEFrqujPgx
SA942PzBSxS0qUAokrMd84TMYnaamNJX0fmtHr9cn+rq/v93eHOBGoDOZGOtrpe6rxUryxWmKpIQ
BxRPOQCM7o/XR1m97b9HAaDHogKAhOS2Cq1S3bBnN6TMQzgbP0xjVnwFoAfjNM7NBxUo1Y/r4621
ppcBOT0qvFuab3T8V3sVzkMJmxWPK68F8q1ZbX6rJMhHAUzUyzpoyY1pAaa5c+gIen8Nc/41Vsvi
UBVa9XHjtyxLuPrC/BZE12kFuWgBrSbfxBMNE4ETEVVVdFBsJ5jG+E2Ygz4N+3BnzPO0K8Pm0eI3
3+KB7XdxaX+N4AgHitrJ3fWfc2Fvn/wa/fQUu9DSYs9U8I9SdOTQrOabGqK7rJaQVTZO8YW9RQhJ
u3uhIxPYrSbemmk7RCOo78FoPBhP6XtiZ32jxnBxPqwKVlhckJTETueTOZPWFQV6Eh5H9g5LSdir
Dmo06Qzm/C+W7tVQq00F+gFeXGJiEOAIhMIcAYe7q+CkNOn++kgXV84DzgpUAASRuYr2DTWazYar
KajGpt6Xjirvqe5vBaPnS0fTjtPBBUeNDmjH6dKlMMxMgLFlYIWGeot1/XTbp1l+G3bQ3a5P6NJQ
dCep0aFETqlimfCrfpbgM4WFidBek83hh1gKsZ/dXP8UNWH9Z3AOjj5EYnYc7xRweApgp0O1JBJA
INUqmAanOoqyJhPP6nHjC61yJEbh05AmAq/gjeCROB0FTtGoGiV9QN5y7afdGMlDg/HzTrUb9TiA
x/gOXDPcCNbPV/F00OWmebWK3ejI3AkxlbVDzf3k0reC76o6ZKKZZ29s9vMtuHwqcDFsQyB+v63H
Xo1VSjmaVm03QT6E2a6lYEis3W7px54/DOQdKG2y+zyehXXfGL3lLA97qwkKTdFujKZybmjEmr4x
5CyjhsD89X144bPhlQY+nSY1DeT15oAhhnlsrXXB3EjaUzRXh13ojNX9CK72Dgn7bo+/Y7lxEV74
bmB/lkUEw0z/dHVxOCVYfy9HvRVhEmtHqpOjbFa3MBG0LSbIhQUFa4JEKd4iJFzrLFoI2Y/RiHri
rHb9m9Kqu/dowLhBCWHyYAoPHtD1Fb3w1PLK4kaIBd3SKF87fGDyh+m9jGuoqIlBfaotYLHaEvH5
jK7cogCKOikICOtb5Zhpvqvbrn3raYN8G3uSqv31n7Ms5eljS+1gwSAA9cOv1FndnHFbpE6etTXe
1UboIpOaaRAN2zadfFFE8l2TTLmD0Ki99LFRnTE3luPCBuNeZjMj2suCnIGOikbXBsH4ndeGB6NQ
AIIPAOOyRvvWJZ64lcjBbMz5bHvZJAVLXY57DzOZNbQMggzUtLbpAl0rkn1Dbwr9SrqUU1n8vL66
5x+bocD6Qu1iblzkq+WtWiqYdpN3wVBodN5zRw+Prhp6t7XdGkAf5WAepzJM9vPUINu3cMVvXRoL
d042yDi4/msuzBspFbACLvhc9vvqUUHFCt1OXWmCNq8tWqqOfIchvfggrTLZeFTOjpUNBYH0hzRq
2ebrLHwu3ClUrLzFaqoU+zpOnF2lROPHUITjAW9098v1qZ3dvoxHGZKEHwQEoLFVMcxW+sSpQ24M
+HPej3SctQNgXOX2+ijrFiKUOeIh3ksQJkthcf05kz4M49kamFaVInTYeDCGy5T6KnBBXbubzBpR
q7FrsKQzxGGSUbJ30jG+Gyq3fcbIhKLH2EXmw+y28f76b7u0AiBfEKej8E85cPXW2XrWKzZarIFF
pfKuN+DVzmUmNqLHZb+eXBcLqBUy1u8haJMtW+zVKxd3oRJl1twEUwp9dpGgSR/iOY3CoJKdfjQU
NXlsuFIDvQyVG4sOhLKxiddQn+UbYHXuICiHCh9VnlUkEUkt1UpUreCzpfpec2xgRQvpYoDBcg8y
ofURsUccWc1D8YU96j03A7IXbtqkOEfV2g1Azy2Bp4vLAi2ZhV9i9/WNEuml7qRFx8kKyxhxh0ol
V5gGtYUejJHZjRoDeYCdkd1NhTrfDKOF0u317392kbIsyNcD3qSpC7tgdbjrzLWU0Vm2ZqLJNxWr
4dvplN6iGeD9mhVUgltl1jaO+Uo/iRoHtAJ4ipQc6HEsKfnpfrBhqylRmQ1B6BifzfqpKNtHF0xC
oZi+TVkWyNatYUe7UUz3yXzoi/TWcP7pGy9oBgGJud0hpfNnhiHLb4JPR8XFpTBE7XN1Eij7jUJF
lC6waqN7SIdGf0L7Qz7DvGhREJ3rN87kVN+vL//5hceWRBSSWILGIjXI04WYMLjuAJyptLmc5H76
lTZ7c6zyPU/blrD/+ZfmBjcsDeaKDcJ9LUWTw1/qMByCCpTE9VsjTzr8X4vifZrV1k2Yxe7DTIF+
ox594SVbRqVoRs2DB2TNesBFIiwkPPEgRv8vEHqR3EVz09y0dPIRQ01DNL/BOB2g9KV+ptfhVxDw
0xP00612y/kzxg+APrOIQQFoWdcqIkgHSZvGc6DWHUAicub7EEOMF7x6tgwszy9V+uLEJku3mLX+
vSivrrsqqZbIbJ6QMrDCf/IijD+hFf5yfeucz4dGAnUeDiIO91iMnm6dauiiKML2LBjUrn4Prbfa
K6UwfqQ1CK7rQ53vUoYiH1j0+KG62qtLYphEPWoC0TKtq7NbcEzYMylazO3dZMZOxJPn/vGztLyV
wFyBhoJgXdunDsyr7NR2CkLYijdGLZVHfei3kKfn32kZ5XfiBaaW8Pp0CQc1qju4fBx5JR0Djd72
DkHQP/Rn5WJhFCJlBGUpTtGUOh1l7noaJHEzBZlGFJM3ib3YiI8bQcaFbwRWAEFs8AILYmn571/t
ubSjJ5c7LiGjPuq3ZSnt21wJ5TvTFCKAsmNsPBwXtp8GA0Gj1oj3CS2n0/HGtEswCmG83I2VOyNR
FA8NpKxw/Hwctx7KS5NzwUIsX4nAe80sarKWQnSjdAHdRXTThXpM1OgX/aJnds9WT/zCriDDWogw
C7KHV+p0Zlrk1rac3DaQNALJnloT6Jfsbq6fqQvrt5wlKB26SQ9i7U9Vdj3FSsDqAdT0n3kYm4Q9
xkvLlXT8m4GWVi/JI3fFapMrXV0bWmV0Qd/J4h2qe/CSKXw9hHP35zcSu2HRpOVFh6KyKgkpbt7H
bqh2AfLJ1bNRWsZecZTq/ViNWwz4db9uOVQnY63COYRJ8VV2SMBl5UQPPVTpemc4czzu4kIL3xpt
09uHHJvgZocB0lwQUFVje5SFQwhoTE3pIQZjoCfUWnhlYBmkw1tTOye+x7VifofK5lh8GJQCQXmr
17FwTPPJCXLIUU5w/fusMWS/p6LbhF7sOfo9a/iWUotEIFvaB9YUqXshjOaxG9v2y4T09d7ycm/v
hCFGCrk5Kw96E4c3k2NWf7EdlwUFlwEygObX6abvJtLbSa/7oDQ1eYx0ol6UZLojxSRrY6gLh3mJ
+oh7YFwSaK1ujgmpYCT2hz6QmUwfC6ih4W6KlApnqRylYmFIe+OuujgiDQZEc0AwGusqolWwm/q0
7QOTIsotnOfupsYKHPkfvPQejbQSz9e/6YUrBEAebX6640svb32FzI3LB5+GQHhlGbjeVPqRbicb
O+fCtOAC00+iM04gsNYcaDMznPrBHAKZwIdMMBu5k+jw3sxqXL9RmnlTI2D5MqdpHGZilD8oxpIg
Weu4BtngxEbWD506ALt+NMnuMIOHPfRJUn6YZKZ8y40hQRuCzuLbGIWS77AXMFi5vrhr5sJyYIjj
KGXyGlCEWoM71N5Jm7oeR2ziOnD5him6h9HMxBs0SPp7MJn6rrRLGyWeUYV5NZu+quj1I9i0LkAE
S966qN89RgUyVjbvyYHMvdtIJi7c7ksjSiWdWOhfv6myr17jicRFTUtlCCp3gj9a2MqID8ygPRfF
MPy4vh6XNhubm9O7OA/C+zo9ut6AIw8gzBFBqjrci7KSvhyt6PAXo3BuXbp8i9fGaksPiueCNC8A
5IFluUE+r7yrvF5sbOnlr6x3GJRlcGEUjum0r+6GeNayoTIg0DfTVDxnqjScHR178vLEGcajXff5
OzmO4bCjreJtVCnOMyT2FeE6MQaYyzOGNiBFc8xKFpJyxXw7VXH+kEV1souAOh7BQzV+p1Xm9+vr
enGn4BKCOOqixrkGX0qkBPrSQ/cBfYTPdefqO1WVgw/RP99fH+niPnk10nKdvNqTDbXKRMUWKSj6
ArUIhB0exZwNGzItl+fDPUEDGomE9WuW62ZB1bdmPhYqDXXUIbwftzMyNU6mfvmLGaHrSw3jN8Ny
tVsw3uukMnAfpUOqHaYSwb66UauNGV1at6UASoFgqbuvg0/pjItISTMG5jB0e20SnZ9W47TxRm2N
sjpfKXQcqRkV60Ya9r6XVvpdRflyE7G+BGHrE2YsZVa2G95q687FoJkT5CusxxZsEgbzbo8+ZtEM
d6inuZ+H2tPuRsOtv4yVmn3UU0t5CNsuvjdzKF8bh/1CcWApyZnsfKgVkHdXO7KHSeopZoMxja5l
3NQjWF1VfB41tHyEXfzCbjLA1h4DMCzVAPrG0WFytyTcLi48BR9sQAmRz1TdE8zV1HEehwAec3WD
Gknrl7LJN9KzNSLx96NFbwoN7gX6CgTl9PQ5lYkZASIpQVNHzv2cR+nblKjziRcStUk9tNu7uImc
PXIIxXfFbXMUTh33i05Z7hsKrtpWBH3pnL7+Patg3QSUNsDCGgI3dBHPRx82oCdR7UsdRZg/P6YI
pcOTX3TsUWY/nXqaEkzQzhgCtBVafwjNKcirdAs6fenp4ClY6orkiVjEn44CXcTtrUGg3EikjRHz
nKemPyz9o7emmuYFRqhZ9aBOjWr4Btai6V8c4EWnjUouYd8ZFYS+a+TMkTUEpfDyO9kn9Q7L8/rd
9bW89NkW39qligdMeQ1QrlO3KqwQXDw6EdotRRvE5SMjdZ8nXOW25DAuDgYUjkR/sTddVyf7Poma
gcZFMFO3O+Cmoe5K4ei3wtU3PcOXz7O+lyAdUiJBTQ3ew3JMX71OuhRp17qUYWpjEt8y3ULS0pk7
5cPUe9a9BiUWacqkb55wAhI/ijkK300goZQ7JMWVz4MO2NhvOvzmN27/S0EBm2SBOYBpBSZ3+rtk
KtUR9hdWjbpq3OSRiuXF0DrPs+vmN3Zp4ZuFuduH61/5UmS/hLeweRDMcNftzSjqYj3NuaSnMov3
sWieO6VMdp1tvWit8un6YJcuQKCrYNOI7uhRrW5hvexsNEY4/3Sx9TsDApuvJla3sY6XpsQCcgPq
/JPs/XQdp0IMVMlIVopStJ9z3Uo/oJsZwYwS8m7EQe9vZoWzmkFnAyz4b3ehV/up11LLQbplCIzR
3kdY+OF82Nfvry/dpTsH8aClgQjmAM7a6aRic8rIMWiSyFadSz/RcmUfDYi3F0rdfkXt2NsnoQE/
Xx20v1lPsBxo4SEWxoKeDk2bsk9KkFKBgTEjNdha3MlK0cQ+t9FZR4MrTz9en+zFfUIbDXsDIIza
WocSrnjXwyQfA1hBXmAZqQkvJU4O10e5dOcwI/CEFqU+SsCn8wLvqrsDrjdBGObak9GM3h0NKSzO
0bXeuLEvfb1FzJAbjvIYoNvToTIYToqlpVOAgPrwlMLR+BjCIb4Z60jZ53z32wju7JcC3au/WErK
zVApASzCpFsduUp1GvrECsGeMcaf4nKRR8sLcyMJvfTBqOVQiyMtxOB6deTmLLHjPjO4UhtRorY7
5IYPrdn7m5fvN4VocfPFe2W1FSvCmMLGBjeYPYj/SJ7jiTdVf+i0/TuAej3KsnFeHegoKm2IXYyi
2q22d9U822uzV/9FDkiDmFgftBSfZvVlZMS+x0N0DCwzHB67OMzEfug0atuqV9tBPeVKEKrZsAGY
ulQEBIWIYeQSJwGzWO1FdFyjFhY7h6sz1cG3IPU+h+3UfOTOt2/CfuxvG+C2x7lM+jdo2pEcz3LD
JONiPI7hENEFSTCk4lWgZs4aVhQjZy8bQv2QaV5/7G21+pY0YXyc5sL8R9Vn46XQvWY3Zg2EsShp
recogwF9/Ra4tHVf/5LVxZogpVKlYibnsis41IXQD4lXy42PfWEU0Po8eZRpaJ6smaxW1ZpRbJWk
QXMP57+PDAzexgy1lz+eDbkFWQ6BFHnOusle5Zpe5U2r4bnV5A9jUmKpTv9sY808DsAqgqKhvnCn
CRpoPq6OYaILWUQi04JBCh2pGkccPF0bd6le6FhITzXSD6PcIXk37ea0gtR1fZYXIqWT8VcHtFAL
WVuG0NDOUWqeBnv6gWhCcazBYt3gRmihFA+25Xh91AvvBZAkarowCRZ41mpU3JVwaIgiLfC0Tn3O
SVj3TlFP751B+fUXI1FyJLSnx8aGOb2AXE+bowziVjA07nQvzU7u51Qq71Wj3XqZLmxMUEkuDyBP
LW49q6HiIamGEIFdKpzpIhVrL3bIIgyuT+jSByPDBswCHGPhYq4mVFthXcMoDyLpgBrz7EZ8Tgtk
qW5rszJeEmwG3WNUFGmx8fBequAuClH/O/KylV/d5XbaCLv14Lh0WYrITiqEfuxNHWmq2EO7rczN
4mh0Q76fxYLJiZFT2ru2rA5x3PVHL7TNT3qMwHrY7svYlbvIjLbErC5+Ag8CHUDS5T5c/cQmGxx6
PTpE1HHBWKZZtI8B0mysBOyys1NLTgH0h6QRZAJ56+lSqE43LI7THSEjYvs3WN/KL7Oh+6Y2vxho
vaSZW6dHC+8EtNZHKT6UTlWmQaOhb35E8bx4whJG63dtGRoKdrJaa33o4lqJ3nAlFY9jN6PC0dW9
afu9jFz1TuaewJLaHV37NjL0hEWtaycK7CiKq0OZSu9rOFYYxeR1WFo+LuPWPTCNcbqB1D1RgWkb
PXrIhZjAeno8+z4GDsiD5LUypcccjVusATnt2HbXKPgHakLtI9D0qAFU1Gg2iu1u4+21IYtnXyvM
zN17Uxg9TFY1fxzKOaH4iZRt7Y8uxFjf7c0h2rsI+7R36bD4t8dwWnBkF6kS8lfKNvN1vhVxQYdC
C1TGMNcD6aXlC4omnX5TWEZcHBqN6ueO3WQ5+wbhF883lamdD2Nk9cnO8TB+95lS6Bx6vFUQlsiH
/E6vpDsEJg5Hyb4WRtTdd4bsPWRfnRkvRHAQtAztGNJkp6Qx3lq2p/gl5qHDbrZtbJJ0RTHlp4X8
ox1xn2KptNTWgxTvjLe6hXwIkPJxNnySTAUNlQ6lFp//rTNipqPHn3VKRfCyjF4+llKpvlhWY0S+
7tR36GDOIX8tRl86G4TxvqDwlMIwmKRyp/Sw13yv6eabygwtOJXR5E3oF+EZubMiI+nvMzwmHT/u
m+ZdY8UmPFAMjaQftTTyj9n/Ze+8euNW2jz/VRbv9fKAOQAzc0E2u1ut0IqW7RtCDmIospjjp98f
fc7OWC2Pe4y9XeDFwWtYVjXZVU894R96lDiDIoqcq8x2Gl5VtOjTrk0n9VmPi2xmaCqMmzSekwzV
ZO6dC9p2mRE4nd7qAcq4eX1Vw+7StwXEimITGX196RkRCEfMYJaE5gUUt0CLBqfeDxi490fdkcqH
qBqGj80sehE4o5b3l24v7S8zW/jFduV4bDRZXUKLKxj7q6PuU2Wp9lbg8/eoIkhDAWY248FBnBqQ
WJYifarFZdd5AJGLCXa7G7s3aocQwB7z1Hj61LsuavnZrBtoCnUdzk1jlxcZ/kqq8TpJE6kcRUUI
e1Aa5bVMaZj5kJuycTvW6BiHqszne0Jo7iF5vxTPGDDlig8nFD0QOrnJZwQG3AsjTYvvZdukt6M2
DdkRdSDzWaQI8/s5yDDdH5MkUTeuaSD1VLoFWOnC64waG/s2by8KhHEbP0dk+VkOaiNAqIyYLaLw
pIiN2zN1CxYvbb5ZTlKWPmowyPNETjV87tJkrPZ15xYiREjVek4wKRp2CPhFesDozjiKZPIshstT
sk3AMSkYs3lL6yfmah2JbGTRhwgHVtiSNk4es5kX7yhi9AV9Bef6VfXaQk2aLw2NIW/WvjWUWTfS
M4YvaEMpSqCPVpr6litMLKMizqbrVMvIFshSsZnA/jQhaDXNvfAU0amb1HNJ86Sn2EbQtkt6q3O4
46COgQIFQwTZI3CjSUKHzHJ54ZmpafoYIBga0kU93iaNrSPxmE+1N/h6jJfJXY/8oIOIAd7om1oV
stogRztk1zbWXlaQolxp+66SNMi8eUMT+3VrYH1G2SQ/6qOKIFc/4Oa0m72G04kt06op0w6R2HPS
+8avdbz9NgxT4PGkMuqA1nmGvJsm13pQElTMtpCWYZrPow31eklQed8UfVtLPwIFjXf5igFH31pT
7jSrFONushs4nrKO7OVQDK3Usk1RQ2W3/N5qHQByyoQUVfsFoKKclDtVGRd7wSvLSJX8qUR7zcYe
aIr0Ngn+t6xhPCJebW6GNpU3dC69B6vsskcLaX6aobXXhnZq54eszpE0RzWdwKJgEFg7+tOcaBl/
7bXNkxPJih2Vl4o8k7m9g+QiZYhEJWBcKPpw4k87tjHw0kFOnrnJ7PiB14V5sRbNvmiw0iqHiHRR
Yv9lROIb15QI+kxxUGqkPeWhkhVUffv0Ix/6/9zpf610vf/eDj2MuTZ/5kqvP/43Vdqw/0IsYk15
dXC6+GrQQxi/t92//0s3/4IOTdcL8jBjYQRy/pMqbWh/oa8JEXqtoTFKWaG0/5ih69pfaDpxqp0f
AALMa/6EKn3SwIHnQ/FL6w2hBNJl2nxvcydXmUuKdXDCI+fInWjPlvmhwpEqq1EvyNttnT7+9GJu
/66mfpb7PckK/17Ro9RgVWCkp+IlFSIwCdI/cSAcFxOrknzn3DzqtBWwrkGHjU4ab5DZ2I9j81Ny
POcaYCa5yig0X5P2iCCDn9jVZWUjlBIrG1O9wVsRRb8z5c37ddFj4ZvGJJXFIfOeZKJp38+JgKUa
yM7YiKjcKY12U8YuEmehZcThlFV3em7tXPtM32H9mn4qXNfmKWKjf1tz8kpPVbdR+ivjedYFymVl
5E8DKjeGU4X5MDyWhjFuHC06h/x8t3NYEj4hgCs2NkX5SbslxQGkiHuWbKv5SztNw8HJCCxJr9wO
qvPUoJt53xbZuUnYL5Zlnm+tRsXUVe+6POo01E6ZZklQLjFaF6Omf2GG3YbRJBCcpFftHVDbUL7+
4aZd1YepMGgLQMB498XWpL61mOMsyBm2GkGvdfnznLsYQP5+nbU3dvI9soHQ0ACLgnjBadVqx7nd
cLtlQdTmPizr7aRjNq7Ky/GscsFJ1cSWoWMDipu2JtMwCENvT74dD5RSMN4CCS0zRUZI58D/YRPq
n0UQ4WLYRjZyOresljwvsfPIKGTwvsOrKGjH6Q9nbH8vAt4Nbj6NG4ZMb5+kmBAx6gcjw8KrjLbK
gInStFQvGFKew9b86p3R7F4ZXOso9rR/EWdepnPG2QaJGhA7KRlhnOIE/Ptd8C5E8tWgs8B1AYiG
W4Dg/3Nt75QZKHwc+oIYoUrHApqeV2eWOCVU/XhpJCyc3dVzB9Gyt2soIyYNUEiyYGi1JhCRod+i
EFPuMcp4WNRiE8vRExso68PGUDzyNW9uAl326j0QR4r4qbO6cIrm8swH+8UrZhLDhtFXBez34BdF
M+I2drMAL2tyUNxjldyH3XWm0/aj+fD2pCEuALqGs+wyWD69hjq10jps2ERgYOvaeA7kODI71cuR
flg7YLpafvec0v5kFXDHktKmnNbrvj2kliquENHBPC+brIuaCrZ3MKTpeqPBxJDSHUKr+u33O+J9
fAcQDOiBTA/ncY7r22/LdoBa0v/grcwP+fTNiW5wHbubzw1VTvPJdVcwifthMIBEPufp7TrYSwye
QCUvsAb70FfDWqcV040LUVIJZNOi2da0IECQ6p5G2zemZt8LJKlolsS7WRGlHap5fSYovg/55E3o
q60ZEXTo08Z+gRSDir0ClxtjOpf8/nbyhhfR7XvrosNGZy9rTQl+/8J/sQ3prq1sPhgUvPaTF2Gv
6ojcL1hjobpVjm6OF5Y8MG49w+75xVHnTiGa0ERHd/80oiBK2C6g1QSKy9KJ/a6Ixm1RutH97x/n
dBlm79zRhEhuThDspwlRpim61hfsnwqY8NFLDFSEGfifeZjT2+t0lfVT/JR2LcgnG4VMeJiy1jd0
exxERRf7Uh+MOsyLpj+zMU6/pNP11r//ab1E9VLUx3gqq7k2tcul/qCde3G/XMLgzKHS4oKaPd0H
JcygzmMJL79CndOHquGX5jli2enYSOdJTGADICfpi6OQdJJM6QjLiEyqnDsrHq9aQ7F3dAWmTwPC
kTeq2rQvbduq23SBxlpMty0OhLiM9LQafr9PTuPMj8/BxBhkOd2ud4875bMmac2LIG6T3SCtxncB
CPqIv4Wdrg4hzrNn9syPHf5zIP57yR+sOjjh72cC1ghwRmKFZTr9tDOrIrpDvpsC3zZyH8HK7CFq
PQvaa0QHwsAW2FD0LU5Vt0KLaR5mN4us94ZzB4a8fuzq6Mzg6RcbgHkTkF3C6wr4O9lj1mKuzJKR
jxeN7VfFNcS2pKiHMI7Q3Zm3f26t9Xz9tJ9rF8KHnhF95zpFSdv4Zs/edkrLM4+07tl3b/ynRzq5
+lUb1cRxIXMfY8+9imV1ECkkWds8zl56v4K//a7sX3CmzDe/316/CEMM69fqlVyN3P1k5SUVnaUY
NL4sW+npYtviEqzCuZj6/jSZq9YJw2ebOhBpzpP3yB2sdnGqk9YUCX3gotjPlH2+RcPUquxtk8VP
5RjvvUgehj7Z5V5yJjC9KwRJ3TnTgEqgJTMkcE8iYawUDUavOC9NcfzNQUQ4N/BpRpPM74vkqDXd
o4pmWJsiQ9FEF79/ye920cnaJzu2KwdPFS0+7Y3xdaSxiLsfg4CzcmD66S46WebkJWsQnZH6TLCD
H+fQcfq9o6QvHW0O39arg13EoRjmizrv4R3DSR6khETXntPrehew1k8B6BSAF0AlRNHfHhnh1KhE
tXzVGLje1slwYLQRKlr2YORRiHfzHwdI1lvjAJRRAhcg/rfruU40C2NiMoOwPk00ZzdNcmOzp2xr
Ow3n5FhOIa88GsuBGkQBhv4RhjBvl0sULGbamO+SHuY+wQchsYY7PHwP0qzvtMy7ruym8rXFuapS
NKur1QN+bs7F6NME7MenYMTPZwHlC/7s7acQtO3RAkG3ckmk2T8yvSJGYVzhHBVRm80HyaCxeshN
o6y3Uz5U1p9mLxTCgMYJGLRzeKkn2a9EnhzZEHJPsYxXvOXYH+zkDzsoa7G9ctfpuFvQ10/bGWWG
kp4+ocVZIRtsWX0QQ2lyO+/exsaui/4Qq75+sW+WW0/XT6F+FImxYLbYBJmS9riXAuAb+offB4L1
BL6J8ydrnLy2yV1VdLQFZ2Knt3x7bNBCccIBTN0aE84kzOg3vluPwhgeK/EW4UcSmpOzEVmKm+RF
ojBGqNVgaoGkb6xeU5rXfsEIg0GdgvtHaysiCtGcKR/QQqUx39m9ZfgVKmjz4sOKsezAdbPq6MZR
nzwnsWvlN2mmSYeR3UqT8rvZWh70xZlucoSXIPmpzqWxqIv43LZ1lGzsziyPRYVVAMYq2fDajFrz
qrVuj7t63dy6DmYM36Wb6scIX0jxtKISNIJGv1yNk3fvZJkbto7iPKFxWdyNejK6V6neju5+ZtD8
SfPStty12MHfNWppBBAk7ci3l2H6wERtICFZ3Plowie6mEANhGqtR68p1+rHOI+ra73UnJvMQRyW
kU21N4V4ZSi5mBetmDBrrwZNm4M4WeJ6M+FqEXQN2OtwzuPY3s06dSh+4Ype7yKJZtHceOIlF26z
TZE9Okg6oyP6wKi600FKho9YkuiIiUfyqva8LA3ALPXRxdClxq3osm3OuOdyxL/ngLbHsM2F2VLk
Nvazqoil2Vuzpl6pDJjvvKkwNnO2PNii7G7qVHYX45K0zGEbd9v2yTaqMxldaK3nBOgWAvgaZdLt
lTIqxy+tlc9FgNzZuB16BqWFkTrHZuj0Wzz5qj4srMLY9nyfoNuVpX+II6k/Wd3UjjSkEJTdMA3y
iovBlculJgDdCAYdvLgi7EqlT3FpYSxsoAp4OxbzYTSzLliQoKxdtd6Bknc+2mXevjZqZ4Tz0Fxr
LQ4XjNE2iTrXtwVaET77ckUtTa+uXZDfJ4JBkZpIJfLrYldZ80FXR8VfctP+VhWMbFHGWs13lnwD
utEOncWp2kBnyn1TF7q41RxFveP76o5TmqratVcvXyyVebfKlxaDxch5zyayvr4gnzY8+WoMsGHU
zL2FYYTGooJ9YpbgplOaeiBrlWlnu3xxjNT+hDS7vNJwgAkjuX7AVFQXQ2lXFymegBpYYOVCr/TX
yjAbKxAjOtiFSMMK28Pe8XwlF0/ZFOe+XZUX7qAwse/N+yj57s2ti5hEPCsfkUg5ziXfMWFJ8+vZ
eFyMBpUXrMwPTlUMAT+k7Bmqjgdo0Sry85F7WfGjVlT1+jH12pnaBEH0pU/KEIMabZtpwxH1HD1o
7VnbjwUNhHy8ZM4YLrn6mIMIQLgnc2NG62vTaxj8GlTnZ9munikWjnRTVH811CYL6zSvrmHULjgC
ReKI3bLxbZx6dQkM9LcPUfMZzOYlbTltDLxOxt5HZ3VZiopj3i1PhfWxilYw4vhUsj3kne4mE/ah
Yy+3Mk/7fdLi6M7BlOJhRK/Y9VWt1h969dVc9HyjwtW3E2/j5smnRddfgI2QxWoqvpZKq2746rtH
QaV/idFV/oRgd7rRUGoL6ZAn4tAR2OohTfyeUSh2NPrXNlXsbVojOVnERIUwngr0PLTrpjLDOAdh
kowQbD3ruzOkl21uHWQSbwFwhEvXcoCEGSauPRXhkFtd7AMsHAJDK4vA7coPGBWivgeU3McextdG
dN7TAgKAh/9ZuIzLDlGDvem2oVy8i6QwfVP1Plu9voXUtooqBWjLbpFkDoasf54cAQglZTkm+1re
fUPsui0pUfagUUK0GUN76vdVv8+MyWcQizn96DPm3XAN+ANOxN1+qGzjuWZ+v5Gy/UgcAyyVq8NB
neMDpW5Djbm82m4XmCnD0ip3PnTVNNyAnoAri+6IXy9iqrarRMQXTR1HUgD9qLAvDmZjLteqMOx6
m2YGmAaUL7ztEPftVxyav7qxdbeo+F67zEgLv4sKRHrQBwyxaNKa0JbugxHzTbeWmRyzflFK3x2X
Zds3SD9Molv4vlG48MtZV28hWeWBCaTsy7I4BNI5+gYgB2J5PNgfVBnne2y2rk0ZXXWJ8kFa5keQ
ikHlAviIXfcWp5spdFpjH4NRurXEUN/XimP4noet9SyVMQ3ieqrZT3HvaRdWrSHA18yTeVd4dCG1
KUKYJPFq058d7oclj54RsdNRC+/xmC5kPU4H3DzkzhtihNg53tGi9K9mUfUqtKh0Th7xGJpvDVVM
O0UplKvYziN7t7SFc4kgXaJsZndxg7QtzOscKRuOXHzluiVeR5g5oFWCjkMGBgdIhL9o2te2n57V
YbKrA+MEvJmGMfrqIW5e+9GkLrvFsm5zo6io1wuxGe3yWoVmuCep3SgAhKkWNq6YDyCi/bypwg6b
LR2h3WCYk6Cv2mmf4rnKsBotdXqMPQ5PcMPUZ8ALpXlQc9mY9y3Qou+NBkXaruAWksGGSBBdG2py
TYNk10ZtCCgsWGI/qm/S4SZt6RtWWD9lON9c5LmJjdVI10X3M7u+b+amP+RJM1o+kICCc+NmH904
mfNDC35L802rjvFimjK/mb0p50BzRK2o1nF0ty6y2Gg+4OBmHRBKM/xelXoduFLm3iUoqSWo6U/4
bGacertWFb6c6eOgqm8DnFr2yRgvj+7QlzxgVXdPuTGg1+K6aA/6rkzS7UqP2kdx74Au1r7GqiG/
tuUytAHynh+JVC90unGWKjqz3WBvNd/FoDT2i13UN/mq07bBmhyz6zaajRvFyDEk1+IJBFXsiTEH
mC10f8rcsvJnLUJfDVOg68mZ1Q0yFNmTIppy9Ishm/boCwEjoI0g/Em1mnSv1w4Ajib24ptsqd3P
dVMBxfCsBS+q2Jqw9WndsWVYJxG0HFBTtILcKp89OSFtaH9sncreGLnijL4+TFedrlxYVf0wuVr5
OXWsbpebS72tMEJxeHvjGHbpON4UdjHfJtKBHKt6z0bW1dcVJvKTLBGMnxKr2DmVAEtVzPFRm8oy
DRwitWKgA6ENUbH4erlUW1UWT62VMeuoRyQAZgBz110BIC1DG+gj+mIkKOBIiaFFva86CV5Lt5ZP
5jzfyKl1s70dG/vErQIbDZ9qV8yG3KjSG106RNNdZEY7Zygv0XWu7xHXTDeQ2hErS0yxxyo5uZLu
eNEloNrpLMbhshSfmqy/QDCwSXB3uSsi9xFDuPaIRc9zoaQY0Epju1hVSyNwsphv04tUTDEUH+OF
13CZ47S1A07EvhmX6KYVprM3l+GIqOcDJtZwGOaehHCAj4WXL+YEhjYMqS84PBi8ojXie7l5n9U6
gCRbUQ/mXDaXrp60H/N5uo9z7c6IpmdlNnajk3fxPs+JMXkXWoYsU35jbL+IcTGGMGpWBzShatmt
kXK7dNFFs5jDbdqVbeRjPwB+ULiy+TImsn7uIre5r8h0j3UrcUxvl+qxX6rLGSPeZlOO1X2aesNG
77qdITpnU5aVeF0QsemjZvpYVShpYrBHb7bOzQ+JlUE+UPUXp0+/F8UyYR83xRV2sVZ0aJz+Os30
cadNPEQpdRXjtfSDYaAy0Yi+2IyTIvxoyGO/H/PL2CqtI+h8facYDKPy2MbWredYdo0eZqNibQzi
wEO9JPUmS6cJgFHlbLIyfbGbJLCHynltHJvGQFfFx6J3D3Yqwsq1txSigc3c2uxLZddl3P55bZRX
o2bI/YAn4NZ2k3YPfVFy67rNxlNAoPkjh36DZdh6+iAS2rfzhImc0OtrJ7eBsc2izrCpLbqdJ6hl
xyrnmtYZ8w6XBiT5BE/naGdPth7kWvcKjJ7mroqhXuuXk1rshNHNceBQgnwF3Ag60hr1wKyT8TMS
jxCW0viLrU+D30dxTJrc3nte+VnWcxIO6OEUV3XTjD4RY+5WQU1x0fRaf11XpFRJ101Hr5HxxrWq
qYSKYGPEvSoubVKhxszc6A1iwpoMYaXZ29pksmSmRE9napo6mPDAfNWNRLloJhwZh6wG4+cgbN2F
mUEMLbBADEFglyGkP5Xxb5eFWtp+kTPDzS5KnwWgaIwxyJ/mtCZki2SotnnTm3vdicWGoUU6ICg5
fZAmhjVmqdzEk3iFr9XcZXYn860xevkxTbkU93iIcz+l/UjWqXW0XDb2WJfxhlMjXxaYXfWBCjmK
L4cFuYerSerzUpLGG7LYC5QZ771ohWNQUEJC7TV3yIM06gqx90ZIxGjw1FBXfI8bsruGwugw+Yom
HDO8SvDZZs0T9n1Dp8bYMl0ZtE06q96FJYoiSPRxwfPPULO+3oxMyr3dYBYu1qKYv28Sx9bCPp+N
+TltENMJYmvkA2SK1/rMamK/6lzHFzjgkYZKUS7PpFZTtjOo5aZd4RrTq9E71UttRyD9MiEkuZAF
x31uBycPx2men2jlC2NXV7P3PdbF0G0wfq2uhsxIbh00qB48O+4/9bqFpWm8zMl0VWXDeOAnNeXz
GLtxscuSxv2QFMswIwubT8aXNK28W2qMkhBcYTd7JPtwxg9Jr8sQnx1PR7lXmd0PWH/K6JhUQ+ti
hzQ56VXWt3Z8Uxqzam0ITRXhqKhwRPS6q6pMNFhq4/0oy+VCkbXFszTfm5Uil1iya/2qoKryGXM3
xgEORu09l3LosfLSvVwGChIbOyEsb5eSfHX7aUk77JQomvQKr9mQmzqy2YzezWx24zXj9pdRyy6l
onW4wNYIYWgK4kQ+UU18HZu4eUpR472qmjmnvtIkIbA3geCWnTk9pYNhgTutokfFe0jT5pDaJVV3
RlBZgsqOAm6RLbdcNSQ3ZQJ2y/yexvVDk22N6IDCtH5FHR4fuDoH5AooWdWdpt5Zghp4itV8CovG
cIp9AvrSCuJ0pDpT8I+KEh23V9xrN62OtmE0L7hUSphjg2sscsOLvsnT6NJIrbBS50ujeTadz/Pi
BUujpdvImMubOG2M/K5pQMzusyIYV29Btt1Nl1jlHTRs+Mm3LFh+HHWt2o5D9llk5PbxolFXXS/R
c+NuFLsKzOlybvtok2QWzbisAemdmV/obiiIe2Jc68tGXlVtepXUaneNjaZiu36l8JbssevxE23S
QJk6kLOpusOvVP3eMiCA4m4tkROgDdg85iT+luDc4bMaDc3lira8h/FYfxj1+gnQtGE3V05f5tyU
Fb8dVZOM4hrLoyvd6KocYrdEGrVQQ6FrN3adxZJoDpwdm4ox0bY5So3H1LZxRkv7ZEN5nvn9BKBe
+aLbGPjIqfPtbsF16AuDxt7PZBUgZOB3mhZi3mYT3PMqSIc0UEcZerwhx8g1v2IaeWF5S52HaWMX
ChO01CO+xWndBNJO7ma1MJSt2cAZvi4s5ZDo+mdvmaevTpxjEqorlcBe3HATjIY6KhlH2i9SYLmw
lyUdmIbWu7xyBX6vW2WCyqdz5hACQJO8VPO5vYlFHdG9MSKwPQkIYRCoBIO+dszHbp4uRR8nru/I
6tMk1AukgkfyNbOfxrCM2fE3yqzNft2vWshuUYWjY35vTWNXOO1zV1Ny7YuiS3BP0hJ74zCZvNGk
NECIW2UoOCePJKDxfedVWyvH/C5E5ti60DX6TcuoGkd3bttmmytx7fpGXQzTo2mXJn64bR2kmhuh
JeG0oRp3j5MtK/sLbk/RVSYA+Y9LagUGF3OgLzhFgShviXdymzgyUi56S7kWotW2ZdIcxnK4GRrA
yJH0Dr1SVTe9aoayVCEfwdeAU9AtQxVjQQv0HTjXaKB/UiiWuHIMY+k2XaywpRZpXVd10zNZGKoX
LRqzKZhJqw+OLHSaBwJwHZ2DCU/fIZ+OCLoSFd10oehyylfMWfLsTsKtevAiRkCB1i54sai58lyK
LLmaFEeVRyHVmQyvmyKIJHWjR36jo//iO1HTL4fBatUrAzSVG2Ih2kqShYRdluMrKwYxZfgCtzAE
vEXIx0R448WS2MkzgpmZvGoTvcT3TuS1Hsa2LsbjHA1xtluAj88HrYofzcGeldADcN35sEPNV1XM
xRi2gmJwUPQMIlNcXXhS775Gpj0+ttz533Lg+rApykjgXlzT6gNYvyHqdcc8y+SFVKvuJlM6bQu5
CD2+WnHV0NOyeB8tg9MFkehKw0YUVTcuEG3Twhn6neVus9aZarmlQV0V1n3VOYhjky0tHpBzjGYr
is5PY4oMifyqmFNbUSghLkszSu1jEEXaNokWfgXDWaEo/W6xI0bXSVVR/1syTW5JnswnGt+3RouP
tSgM43JWW+s4FdQ/Wm8oG27PER3XLs8fs4E9RftBK9ugUAfXpAwrMivUUVB07P2UqzDZBJhuHZvl
lxF1sEBRzSgv/GEarVz4nP15/2ejAzbeD3SUDRANDNapqjcqA0uSlGMTtAjEp3S5ZqK37T1G05nR
zuloaV2IyZ2t2fjWg6w8mSLqU9155sCMgtFBFziZXgU4mz2LxH6mNkU2I6EcsAaczX//gKeT6B/r
WgCzmUUjy32qxZWAvI6VHEjbUBT5Tm1icVPMZXUG3HA6nVxXQScXYysoyfznZHwXd0qX4GLNtNC0
A0NqQVzo9XZx3K0s7OGiG9Rzypunw98fK64DSgc5HoBFJ6O6LhlmoxwZGMriqMyXXmsGdnJOPu50
0LMuwvQTuR+G6yv69+3wipRSgs5b8YApTtcptVboDYbvcJv9/lv61UIYhq0OuahJ4/v3dqEq180C
pjQTLFrFeIjvMsywb0Qv6/s0ys7MzX+xGIJlKKQiaAu+8hT7lk0KMroYMgQm9tjAxQMS7LZsAk6v
//vHegdQ4AVaDI/hMfMKV834t8+lOtkcgyNn9330jjLa2s1TVIQV14JsaIunW9e6sLVze/4XD0iQ
4xHBMwG/P31A1ATjWI0oiPI2kZukrdVnmC5jIEVebqIyOyfa/4szBrgSVoFtUU0Atnz7lAm92Caf
2SaeiGEhLirqb+Y5K+VfL2KjdwdqcbXWfruIpZIpjClHzNFoQHS1oCKHfnXmG/vFq4PICp4DQCCS
hKc0iZ4xajsavDrpHovhXo7fzOS+yT+c2Re/iIYsQxSE9oHS9ukEVbWjQlQrw1zPmYhl4kObji85
F9kIy8jIsluQO1tDzVe6ZOQ7jbsXmX2lO31Aw+lJl7xmpTXnwCu9W2c8Z430y5fgAj5lRu6AJzyJ
LUlXtFgN4PMVNVqxrySd+WGuoDoDxQkMwET737+OU5zSOkVG7QtGOjISEA1Ooqc2OkapV5wSt812
XjwHueveZJApjX7ej3OHmWXzpRP5x98v+x4avHJisGhHx36FrL/DfurI3EQe06hqk10sfZBT4L9G
h3Sf+sfJ/w5Pxu/tr41/qALvj2MQcqSgklc+BdHmlMqcknnUwmkIOlWx49baTF0SWK19j6NX+PvH
fP9tspSJ2JdJRPDeSY5Mshb6sLZHCjrPUORVAC1aQ3F/5g58v6e5jICecskiR8HOeXtAYXkSwSti
uFFneN3Mm66vGGEv4dgkm7nT1rz8zGl9B2N2SFognK+gIJRACEJv13RH22gUh6yiR/cA6qq26xJN
rIUX03j1qdXEp7Zs9zGjk1qlShb0CY3uPssYl/7+Lb97+tUmADA7CHvMnN7dYIOitbNYYSVWytMa
d+WInir+3UZDcZjDrD5zY747M+t6KKau7i+IUZ1q5FmM0tSm1BlMhPltd7n49QY44XO3+/1jvUts
WGaN7CuAHl8s5yQUSJu2hU21EtBxlz48Euw2ovm+spRHEuA0cPVh8/+2ov72K/WkgQsbc8LAzr81
ObQFeMKqwZxD6bYZqjy/X+0UwAc+EVlFLktoZO56t5zsILBQdRe73P5V2R80O0JGqdhUVMY0Zcp4
ry/eNq6UbVL9Y8v0RwzKx7Lgf/+2/puvZTU3aZx0//Fvb/60+17evBTf29MfevNv2v/48dfx93L1
en3zh1B2aTff9d+b+f572+d///5/fvJ/+pf/6/uP3/I4V9///V9fy56GFb8tRj7uZyrkakH03zMn
/Remoi/fvrfJ6b/5mz7p4QyLusbfVy/HaIXI/U2fdN2//rF4QiZa14nZ/0mfxGkW5wgdqXYyOQCC
K9D0/9In1b84kBBf4I8B50Xq98eb5clv/8ZO8dJ40//155+5jCcxlBQKwhErAw0GaAqi9e2mLGJ9
thPFS/dLVprbdpqzXZygt2svMt+hKWhuf3o1/6z/83onxw6Bi7VWwZmTtJt86tSBB6I2wE4p4/0c
uVNgam1EWZ0UF/MCJXt2E/VKz/PozFk4KSl+LIrGPkkxwuYrdvftQ66ju34ozXjf1UiZtrkAxylt
g0wjP+fzcBK91qW48sGQcfNTYpyKfku6KEtl6+keN+3syltMmtZIsPoRzqvbBgtAdHCddvfj/yWu
Oj79/vWeLI8oM/aS5BkquQ1AglPUriXMZcwtt9mLDkmVMQeW1JWLcsv4i1F6XTaL7zK6u8kQTPlC
QGrPRNUfSjs/Ifb4ADp8L8hlKAlCIT11hBDjYEW9rdX7qF+/ZDHpTz0YmM9iSItNMqdQ/0EAmJeV
Xm/ivO53dSEtsEKTDixs6FrtwbHpRLhaP34cZ+P/UHYey3Ej2xb9IkTAmylQllVFilYiJwhRlOCB
TGTCfv1b1W9ym1chxZ30rAUWTObJc/Zeu87+sgh/et//+fuu0XlXkwKtz/8iy3UeqwpI6YMMOavU
TTtulDf7h7Ae563OWuPLnx/I54PS9YJ44cB/Q7oHcOt9+sBAAIZ61IM6GAiFZOxag43ncyGGaGum
nfuQd7J8KPuKSL883TahrdO4GoLlPHdVpf9SMf2TqfSfj4dSCWooqnI+gmtN+umvaUBu9MYAvGC0
FVZJwcC7i8cAH41E644GjRyC8yii7lsxiA8flRwyQX/dqnpxafamYf7grKn55nZ2X8SYpzIOFExH
XzJqomPPOAR/sghA0czaClHRkCx17lhfzkg7jCPO6QnbV1bbu3Ts0ktgNeZfVLD/1Aeff+K1KXKN
7+A7/PwFCq05RrVFc/DEFEJcaKVyNhopznONWj+BnDO/dJEsTSgxVnRr1qIC0dBkZ0Zpal+lnj52
TareR8szwEXO9WPNAOENMYJ/QL1ZP5aVJV7DzkuPAROMDwc1EVZebX9HeRNl8dxqKiTmlc6Li+Ol
j1W7qstEIPFWZlH9+Of369Ph8Qr+vzp7sE7jt73y/f69tBnIVSroFah2hpXYrMHFzbx4f/OSff5q
uArpMAQMWI4P2vbzuTtkqjDMKHcPQdVn34ycNyfV6jj2q/czrMy/5Vx+Wq+vPwoLOi5iFjKHM/Gn
2iyYlcxXvBsHp+myS9UVN/xhcxI58/9Yk/3/lVgmKW0BUJCz+O/b18ycOB2l6sM0ZtmlRs7xXPpm
/bgaUt0MTlE/NlZePPz5mX1epK8/7yqJoU0TsQR9Pp1hwI/MGhjpQbs6e9flFIZE/ckrusbrLLpQ
ue+8MJMXr5Wu+Yh6D47Kn/+E391hohuoS2B+cHi6PvD/EG8bkx+Uo1mJQ49kYoMhFBKyGtpiYdTe
pH9JevvtxQB7k2HJc+XI9u+L2cBIfRuByWEpMi+uUHDu0qBuT6RvyKc//65P5cU/z9On3P0HVcFx
5dOlkERLhYBVsNP36cWylXUZ1DzdIDcOb1ynak+5M/qHP1/0d88TTyeKeCgX/MxPF5XMDOAj++JQ
SHPck2RSPOSITpn5B3V6KdeFZ1hM9lwjds6Zy9YZu86f/4Tf/W4OSxyciGGmAfhpGVhVmI4juoSD
m5v+gZgR/zjp1ASMpu6bzLBQp9n13/a23z1XmgxEdF6tJEHwaTMJncAxpeIlyko3uk2NkZ0tsGWT
bwo//RsS9noTPy3rcDHta3RBeG2ofHpjBZViWE1hd5DsWbdF0z/DxvnbL/rNRSBP01tEF48V4HNi
RxM5vbc2Oa9PNqeIrIQBfMwgczz+8+P6zZ0ju+TKfiAjAY/upztXq3U0hAGZafal+1IVWCNjWIxz
MlYOgKI/X+z67D/dOXw3VCD0aTlOfC7J0LxVI0KM/kClYu+b/Irci0x29tUPm1NuSONLOnRMZSfD
//7nS//ufhIMdg3QsizExtcv5z+XmZKlUBOjdKgrHwHm6L4b5fS3ePDfbE5sFFdoSYQ9GNfnvy8C
NgFpTpX1B2EE9aNbcAHUdcG+4zATM5PRP/78o/4ZDny6ocyW+OCppNgVPyMTOw8hsYya7mBKiRjA
HQNAAnnQ8Wm7DC4Z3OI9QEKf0aI2yjSjMx0W58Xu2zYe8yIsj5gkowuJgOp98PvhnQVrdON8Sp3d
VPiELbhavP75j/7NG4cGwAX9gQ/L/68e1jq5NMtaA66x07q7wGnTyzIpn/ZNavwFSv2b5RCeMtRc
Lkaj9fNa1OXgyFDad4dUo4zbNX5ZnhtnDbejK9X9oK3liNwAqJc3dN55gsHyv+83zKxg8HO05SD0
GSmFlB7u55Xh3LgZY2rNL7QWEd0NRRf9xYj6m2+L3iNADVZ+5lWfT5acj/1rrYKXg5LxZm4ddaP8
ldI4NFfnJbOZuW7CblU35Mf/bdv5zZoP/j9i0SdN4b/38MgwZTCbqF6k4bH8rhQNazYrRrJTsVOV
BOYF4O5vxctvvjb2OBr8fNHXuNJPLe3VzYk1qtPmYOjWfWmrxfgSrrN8wvlbHkq/+dvOdu21fF6+
HE6yNB55faEuffq8M6aSTb36Hcp8p2GYvIypjMvCyH+xCQTPbIjwFocomp5XEaZfIqgf4OuKDgtG
5pXyl3Ct+nEqbU4BfbsEe0NoJyRgN3/3EOpXu8rTkwMGZcxjDWzS2Trkuh86BE5PrCzi6//8HWIs
I7CLoSP0ms8fB6MZpd3W7A62MIwRl4DvbAKZGl/RaYx/QX//5pu/FgS8mTbPirPnvxdGgmYJnrIr
ilvfyDbamtbd2htqj7n2b22P310KAhj78jWzic7Ovy+1mBJRvr3Uh386HsoMZhDDWOXcNC//Um19
tttT4wHeRe9AJ55DD6Xev6/VFIhNTHwEhxrpl8R850z0C3yxJyXdfGs1aperNqlb7zSK3zoeCK35
MPOqflTG1FbMYFz7yxKO61ljBnp219katzySIsk7o3v/8/O2r1v5vzcLJj/XShsywD+BSP/+a6W7
KA+Snjw0hC6exOQIxmG1gdRrztGTFwhSBzK7njSyfMRdVmokHTqJe5Sh8q5cXbD+lqnv+w7QSxNw
FulqgDaQcxVC3DG8n8J23pvFRHx56jenyceM+eef8LmTzA3ngElly4rKYfO/1lNLrGSLhWF78GxJ
Pu/QRSIpXTTQXm1ysGf5uTWQn24qnU+Iv6x3AhH+FtxrcdP+dSdpWrChXDETTEiBgDDX+vedDNuO
NK7M6g6B7sM6QUKX5XdT6/ZW0pdiW5TGcBewOsWrnl6Csgq8GGW/ufFgP/6yq+5l7rtSJrTj9OMw
GwUfQ6k3WdXNh3BBC4fn0D+5ukaYBLka216sMm8PJBKBdxGj6z3RvNlAkHmQefa9XfJnnD28Xs58
zBpUlFHZxtJAf+fja0uc6gQaFMZ2kJjRANdSHEaZb928vRNWj2ul3GOqejbnJhmjN3y7G6NWh7Yq
74nVO01BtB473HlrPr32YPTHaL0jNHEuN37rH8MS/1llDrRSluPay5fQwHE0+YnwwjNSxySL+qMu
zMQp7a3Wcldm9XFUzU9CzbZm0+9dVR5bL996wfjqaJWEBdsxzYucwWwmqkSXeNBDzP51ZRzWSZ5m
rzmYk8q2bp/GKhqxCJQaRKfrvQ1WRz9gjZ5cM91U7RdkKXFFPbPWaMmRWN8W2soOLbmVi5c/uH2E
1rFuX9sSw+KAJMtL3xEM3y+LCzsk+kZLY8MQcRd450qnH0VjcBOzJ7mMx9y1b0Ww7ggpzzL7NIb9
69X8ofyB1lSN0m+q9kYZbZcGn6iBBixLt8O6nHpjrjbrKONJezeiFftCPkzipEzv2+h/uIj6wV56
d2Fb7PrlA+m0irFXq8QX9o0vzJ/h8Gu1nZsBWyALKt6HbE9edryicQiQOfmtOhXRDHbYCV+EZTVx
RIt3nfqLXXcB1V91Y0nroUZkG9SF3GL/frIljnuYPEYO/NNs89gkiJ5xENrSauS+LuMdBN7njNe5
DsrnAY+PbrDDpdWxwdqlfOuHzuqdZ4zhBlPVbQAvb1X+s6jUB4Fhc1wGEtRb5u4DkOuOX27nRr0a
ph1H82xi/THfvKa7dZaR8jS9ai5vVX+aMpq0RpREAhEkagraPknueOdVOfsV6Cok3lOm8Sah2cek
Mie+Vd7IvravYUq7MXoOtJmkpfsYzoaHVbO9RJ3qNlU1E9bulBgciq3j9K9u1f1gFnEZRX5qBW4S
ABZAF5pTERQX8u17ZEbTdrawsrJMPuPIeTSn5t6K1I+VZNKVswaa+J89H5fora2l+bZ/FFZ1cj0i
S8fypTS/tURcVHwmRTnvl2J8iVR7QCf+7rBtoN+USSPzXypUx7Rjgmt0H/mIECHtNw2w4nwuNjir
t9ALXFBp4WlYhnM+jIfMT49dxXib2UF/Gst8Vzv6gkzmOWqhzHbeU+0hJAI8w49lBYkk/4a9L+ua
ayC7YFeMmwFMkpiOnUnmF2LS1g2PJj1Zc8gfVm6gkNWpZh0ZwiKKw1JOm3EcxSuRSLpBSZg7TaJm
2o6cFsUgd30qLnXuvZK/gdSx3LbuHC8tfhO3kkvsl+FGYl1vMmerfIGAWHV1nGLIEswp8O2hy9O+
/1gHRZNIBM9NL95Hc6pfQiW3HCl20oy+B+14dvvhQarunm6mH2gjaYByH0qdCf68YN/im6xafW6X
tUkyzRJkDNldW3HwQKz6QQrvU7QOt17OHyyyw+odBinxYaDS36wqizknAvLN783qw4IbF4rx25XR
jD3vftF6J5rgW8mymkZeDLLtR7dSAHSEMm6s65QcY4X31VsD67jYbir2YXcSMJlx13rtLpI6AKSi
8Ig4jZfC91LqCSSFRJiAbe6uxKsOoFcFck1ICdbTXk66e/fQoxqbLvWLjQ7wtYeLi6NmLQMMilXw
bLmaPMOBn7e6XbRF13pIbUttZ2ml6DaNrn4s6sz4CEXqUKWU9fgzUOsD0tNfptWBTlmCdZvPVlws
VTQggsfAJ9Jh/W7OPe6x0nRjXXXBbQ1yedsto3jy1v4DF1VxcUSEb1WZqonB77nPfKI1KLM6948o
FcaLDDGh72trDY8py+xdlsv6YBsLHtAJ7e+T7Jbi22JL20MBXfiH3JuNX56txDYk6HrEwVss+uwV
dfRUSCe9a2tVU7q4LeaUsMcpJrTwdloob90aawm7dyAnE+L0qC9dTYOBRnQ6fo+kU5m7cfQw7Yjp
TXWz945rtLuiw5vltZ/d4oi/1Ri2dO0qjFBOXsdh73vbdlLlAye4WtOfH18po5sf1qznI+MW51w3
tXiJshFNpzfoi99GaRZXdoWsPZzy742bPqqAD76piRJu3TVydwg4yYItDWu+U5i343Kuoz5el3UY
YzdSkbOpi7rb5aZJqMkCmdpecZeQddZ9McB8nwuaGF8LMog2Zp8WNyHsh6PhtCYqSDe8LBG5PSyI
Onz1XaM/ruq69hg+++k0fsMaWMXo2vMbjD4fZT96u1RfObW+w+HQCx/dufseaI1cnUPBox6r/skr
A+eA8raNB7sjOLvrm/G2QZSN0t108q2yfLazXtrvHJ/Vfe5UMl5Gt7phqkNikfRLxLuWsV3pOpwJ
+9j6Tfm0piMa5WLSN4zu+jbxDTyTbWmTqmitqNmJat4WKl0hk1Yz/p3Sj4p81w/lskst6WN2w+Ae
ZzmTTSDxOEm22pyFZLfDR5eEi6nTJIxw2HKe2RNRFr7Psqg4drvhzm/zNalmTEOiza1ErGGzqdY6
Ow+rNDcBkLALodeOhpdVY/Hw8Q6vq7XAh5AmkF3XBt6H6B7foxe+Qeenbm/xsrdiwLbJO24dG4pA
CEmjY7yES37Ra7p+7edFwLcprJ+FzNtfaeZlz4bpd++rvE+NwObIRxG9t6Ih26XCLe9QbItzgADa
ZMHQRZDQ9O0S70oDqYIJnejUsLgUk7gFP2a+i76YD1ja55uJGvlBuXVGOWTY+NmnlvDYeb1BNI4j
o/c4EU3ConbUo/3THxoTbgp2EGXOeue19leFFzY7YONhLt2TPo4pDrrDqQrcKY+XTHC7sAwO1CQy
eE4nY/jqVrQcstb3xq23eG2zo4M4HmZtLz/CYG5VQp6lA0DBxFgBC95nDyjZeUCpO3cLmJom9hp3
vicGYf1K1JyF8Hu2N3MwjOJL4bTwJAa0+u8Wrut9bdr5tizG5kXk7IYzLolE4lq3N0ifMcSDra9w
dUwOSettpfd5W5QAbY0rYtIab7woVU+Gl3vw0j3yG3mJbfHFa7HDJUs+WqR/NKm7y8j3YjdXK2py
b4I0sONoHJ3nJmp25kCUdZEJ58kT+MNjnnN15OGhRkbuPu4z3GMfPv3ax5GgmHfV/ponYDsszvVP
xlTONiiCUzWdNQvkJipd7145LL5zgHsmxzKf1LUZPEqriU5aD/g9Mr9Fsj+NLOa5I9Pv/qiiOy3K
9uqWkDdauLArEDIN3/ypmS9Wo31k3vnJ69HQY682kYiBWnN6NuolwsBtyV7u+WyHXWAAnFxXlKSW
Zw8bgEPGzmp89yhRk7GDcJx8mxCUwG5kUvNYqCGqvtVGSbEc2PpguYSi8OKD/ZB6+ekZYrhgbHGP
S72IV6C8zM/zobzHx9XvVRgANrK9adsERv6xuO36Iia89lK2e23b9f0QuC+qz6k+DZJA1+laH2I3
XVi9OkDzCVw/fmnKhOHVrV33MoRedtM4A36erJowmNlLfvQWx8QCwjivTIzV0Sfh9sVT27SI1npl
VOdrtXAnFx+006A9z97yP3gbO5tHHkJeZ/erC93F6Qd/2xgdO5sX2SV/klc82VNg7tLMmZ/6zgj3
aR6O29BDTxDY4tZwR4K5ApEx9GwLHT6uQecvG+ZbqRHXvgif8mBu7judCpkI28iLPSAoGhUqcH7m
yOZ3bu2Avmgh1t37lpdvAABJXEk5kKYUQ/TR8yhRuPv12TWNw8Lk+d2h9XiccZIzzHG9ce+nAPo3
+djX53FZ1UeeyjxPVnx066Z2pWAcPtGp22RBYW9n6qCkyer2V20M1q1A3f48Rq0Hs84as/NYF2AD
0VHWLKbdOGzU4At/27X+cD9mwj6sYdcd7SZb47kr7NMShQEx7H5+KxbgghEAiFPf8DMN1dEpm4Vv
cUKy+jh1ne+KlhDYX+x/i6FSdls4ClANsAov0msesFLYW9fLBdIcIdcTC9bPHLrLdqVaOak2kwei
x9rv45zxwpMXIzoDE4COiAcJ5XjOqDk5czr1HSUXgS2WuSTh3JUb4Trv2CT7r2bvcTZZB+tboULj
oNPgxRLWiu9Ggr2oalgJuRk4x2KOqGK7pkraNsKivkLkycbpaj30jAMRKdHGslrnjHP71p6mDisJ
XUQKT3uJR49932CIn+CUzR9RVODJzHpwCrqsIG95Y7uTwUj2BQyrBwe3961Bfh3rV4RTA8jMQy9S
9QiLWWqCs3ALd42JmsZcwiPvfvc1R5u50aTRvMwlLW1j6kqCbkj23TXXW6SCaqFXUg6boPD7Q9CT
XeNU39j9WMVbO7OeXKta6QAtHFwZmNJEsLK2uGTKhz/UZjemWr8Tg9GDBNLhzlaVebBaHFHpRJ4D
sCCzf6DA+QXitXsbVwT3Y95/HTAAvQZ99E5bYUyWgDXQYv2d8OtypLHeUtPrvuDb4oCQNetDUOkX
Y0rTXQlJ6z4f1hrzOxkx+wxcbtzYLc7gwZ82wENTihB6rH2km4vpk3ni+lpuU9ngq48yb5d3NVpC
4tgbVfZHl0PehX4UMN0A9DcmSmvXyDX72odGdlwaWgBO81QvOecGpcUN58olmV0AT5HTDNdvQG9k
6r4P2Kmp7QjujGz+Q7G5bRtRvBbEwt1wwiVOqL96MsO122BeD7dGqYwdhljaCn4TsRjMamsDwaXQ
7C9LOfRYE/RLZI4cVBxvuDEjU5DjSiBOYlkFmHfLLyL6Dmm6KVzDfy6XZiViyJBlHgdkvvO5WVGi
qizatsBvLmWNstlaO/LxGsPYr4Uj2ACa4FKGc3M3l574IdrW3wft/Dh0qbezyhVbxlA0X4cpG/fT
7M5bu5ueZDTbzPuF91IXRXXps+xqKpuqS2aQsWmi2nbb5QYTlXm068m87Qc97gl6GQ4WYU7QMsJi
QzKQuiFQGmBi4Zg77ZcKEEtAcTaE87PrLlHC/ccRItz8Br3PsG1z563gsLqZnXrd1nriDcdlSne4
O/RNuSalV7Arkk1ElYQt+DaatNhWPRwTe5LuXdg5wdHK6x+WKvSLTqV7YEUfARjhwbQAD2/dwcve
pwWXqC/bHEmMgx3AH4bvveF391HhF99sIA6u9Nr9gDn7pKdUbRAN9gAqovHGGK02OhQtbeXOncV2
EY7i2dVrFTf52P4ibroAXiAgL62kYDFpL8yDaff5beTnMnEzNl3ToONl5IO86Req6XxMxx0+C1BH
hlETBUVIXegh4cZ9sHe4p7SIIOlAVbsGwejEKCpv65U9XvEQDhGMq42x1P0OcEiZOIQxwteps4Mo
WAunpuq3AqFUEgWsPT5nmE0JouTiV/O8rcyQM3NUVO3O0lLusHobO6PPnDR2KeyLeCqr8bLUsvgC
bcE/0a7vd4vvrLynPsyHJWw3kTN1d1bhWThugEYbVHXHsBqGZNFOulMyyx5qzkwxF5g2GuZCjIIL
3g4xXwf80AgSTEGvA9sMUNz1XHfFu7mY/m0t3fG+WcvbsaXAH431w5WaQKymuoRFGxGtZdu/unwE
aSPb5X4NvPqahON/c4rFONVdt8JsnAcoBqY/PKejDayNMeAm99pbPY5vyCIg8yvza1tV452BA3kz
5LYR28LXiTIzkgEt0gJcW1f3YuzYt9EBxKa2vru1cOjrpS4S5tEuOJjLdG/aRc7XPlfb3E2jl8my
y21dFj8qb1rPUjG6SrpyRc8Nsj92R73svTVvPkZqq51G4Ha0bFF+mUp4GbbNmhuYFCsx7QKtE9lI
980dKzOemtrYppbdPBtKpadQ+eGuSn3IdgvJSNBAhhgmx3KHevA9zMSyGdaCzN0+D94rSSIX5ybr
EOWu+zR4HHmxy4mNRe+cdktTOjGpOwHbR7m+BQNPyxJ6jTO3gOsaRWerGmhKB1O3n9SsbwkcbJ8b
uEdsKF26GYVT3UzIomjoAGPhbvlP/pjul25SRCLl/h76Rv9dD5mGJDTfdrWcsUbzcntDJO5hSHk/
YJy/2O7Unsc2wJO9YB5dw7m4iZrU35WBCjaVX9jTbvbVcCYDTj0ulZ6SoeH8mEz1TOtSzEV1cqCJ
JlmW/1pNRCZDY2Rbq/bNZF3G5sZMGbHRCxPzTjvEOpnNvG7Kpjx0VgslI2SkYRtOFGcDJr+6HKqD
7bnrr5mK9GykAa7xNb0YhaMfHb+i07bSvGkwHm0AuHcf8Cm6xJEGjJGVLy/KQ6+JAzQiX0qUYog7
WR2/BsU87T1X3AxVLm91NtE2rue3qOp/5kUZ7IKegcLk9cvOXCNzH00kvsHn9N24Fv74k8EHJAMj
68bnMlryr3VYkrIlf5U9nBkPHO/BTpkW0HprksCGfZOBndvYjj/c9OPk3lRyHr/gIGYLmfxWYz2P
1CEtrZB2pwaHaDaWm8zXs7zIs45Wnp8+ZCDvkjRb60Oh2/KR3XVOoHCkmzKrgCKKau5iJ3A72BlQ
4jaVATOF9rGiYOwq8ZY200xvDTzYLKt8q4ci57Zayw0sjXegGdZNP0XpHp8zYwNEn3cL8UtNnJfm
mXzI7Dx1eBPQrnXRri9kZXJC7/Npl3PCsGLKaIN91BPdHLtLX41bX3bojDyIYjVBaz0glMqQAlc6
MZ9Ux6iQFPSbNe45gjzRMm53HUPLY1BVX3IvcPDQU4LnKwMdd6mY6lRwksxurY7IRwHxylC8rE1H
wCDF7JwlHPAqB3NZtux83VczWWwD9nujzAGDFMUDPSuGwxUtJrFQDgZBJSijZ+BM/op5lZHMjstM
t2mo0r1VFsPtnAI+sPPVhe8eJLjnQXTJ6gJ55/t4pRi4bqEBCSzFzoqMrVx9KGapSXtCRsNpcqL0
UE/ul37qCG7re8rP3BbP5tXvK83Zjtd0KIxtN8EcYk5eJI3HSbozfflrQuvzvWN7vC8NUCER1VfS
0QLdWwCZLlgV7G+tH1QsC1TaTtw0dvlTEHK6D1L3LRKi2U54zUF0Rd7RMqv6GBjWKeu8r/DP22PQ
KLEp5PDcWfTFIduOh6hRauNJd902UahfR3/ww/2STnorXJf1V7WuBxQp9R5pm1abmsC+Pdy44TKj
T74RabHsctvN3+j1AwHA/ERnWY3wQGsQZUGkmLKFRXFrjDLcc9ICdE7FdzPwlpKS5HWHTgTRQbmZ
kfTad2/gGpnUsNp5pqVAizns7FOf++rijXPwJQIX90uAotn1XUgdPtDS3vmKT5bjlL3L6lnfr2nh
fwGChIE8p6PjZf1wrcWgF84jLpegcobvFdM82EXR7IaA5xv70dROgfFmyfyPAmEb9DJV9F9ae2bD
6BkyEQdMh3fI1IXNmuFdmAYnqX3B1MoyggN5Qc2xNYi5iANJf0d6Kv22krt3LIPRPIYwIV4seky7
aq3GiEoiH1hax5UjMqokKESIzctC6B0hB/O2CDQMM0NNbty1QfkVa13/aPWuvM2Gnpq7Lqc1S2ZW
siu1wOj9OMoqZiVZ2Rbfs27h3+79scmA3mXzxUcQsSG+eP4B487g48nrPYgJBlJpt053q2H094AI
7FNNnttTCcqBaqKFUmMwSdjK3B9PlT+BdiPReaggm+DRviI0rY+pqPtzmU3Nu9n4XQThYS6/wLij
I2+uovDPjW4pAkLZlWcVagSPlRxCMkDnwv7qFqP8pYaq18lije3JLkM25rkMQiM2CFb/0k7FwNbL
iftsDgjFL33QGnZiTaReS2kGH0uBmWJlXfxFDiBhVNRh/sFyXPbVmbj7NBkiawSNXvUtEVmtR6dI
GfLJyHL3Jaob/cMkv45uYZqVIWsYcpmJpeptUOa4WZuRPxeGUHHOBqS/8Maclzqq5C/Xdc03HnIQ
M1KN+u1kwx0e8lKIDWKVLEwiX9dDTNYBki105nBkOdLRv6/sQ5o79iMRXup2gY3WsDMWUFmAsbkX
4p+RLUxkUFIvuTTJN/lwdYgQRvncriHaedk1WDbcf/4uJwXVpQTAvR0FpnxVy+xFMFNH/is0K94E
n5SmYxDdOUidLt6Q97RHojw9LHMwP3epXZv7qVmim7JfVxnb/lDJS9YGV7yfmgv1WDI5PmSpSQBK
0KCYKcYxV49jCRF15xJFuWtK5vubsYMAz6wyq451mOZFohnAOnCvetA0awPTZEkjl86GzVefDqXT
b5Ri2sqGkKOfbxYLTGSYNid8vfWjDEu9F0Mzk8sQDNwQtRCak1jIc0k39YTl7nhLS0AVzE492CWo
eCpGV0MsMrobSRqs9SMtjewbbXhO0JEh3N1gTeZbBxDlhv55uYuasn4x53IEdO65M/PQTkMdXvQP
NQ361lrmBaRQORSnCOUPGI6Bf74ih5dVG/FKqCPeU0706WUmRaNJsGqhyY4G8QrfJr1EZZldCAhG
zizH8hCmPoqeltjbd8vIyrO3lErFI/aQcdv7NJ6SkhSKcQuny4aoiQyhY8a4dI9Bw1wfYiU0kY0u
YETGWeohWVFgK+PeSYvzQGv8hY4AvsS+ADIXgwOev3eRJ5/KqdU/SpIxA1p0jvHdIC/2m9c58omu
psHhbgFUWoQVqGXMLtNzb0I5AhFItIDVhi+cGfzbwMlmwNVVdOl6n/pA1spnk28NBoqK9QoFDfV4
al+Fo7XIhl2Zl6irlWcnBDBRV5KsEd3yHegmmWnOVkk51MjZHWvJ1MYWKcODgXytbD8Ek/lN1FUR
JrVGrUkHizerH0v3JaRDD7dIOjwIWXoMJYiA5GFWpTiNBU4NZ+lV+oDej32XZnBzV2B02MgxzC9R
HdVfIt2m9c5K6avGBgC5HyvPmwZos8xbxGxLDtLS9V4cCVsuZRT6Cjva//CdvDznIrNpQy4Ty4NJ
gs1FGy5UxpqTOWP1pSgXZgwmH0/dXaW6pVjdASewFz3lucErHwDSBJsneQjtwORop9wB5d9YeoTK
tjDHgdlGOM7pUU3PRliUBxOt253DwOAxK9Bx1BMvLttCeskDv35cvEA+VUShXsOaVPDBYWdqNt2o
+TYKjRuFgmA18CsYEKlzkAFXuF+UlbvOhV2drPQRoR2uNnVWJ2x1tAMnf2Arkv6GIGm4E/4ylIc+
DDKUKHwfcK0YcbzlNa92xfTqFh2K3i/kke46UbPqkhz3jekUtxPG/dLeTUSsUHTk2bo1mRiVu380
TANiyF/CxJS87QBQ6f/j7jx2pEeyLP0qjVkPE9RiMYtxLcNDqw0RkjRqMxrl08/nmYlGVQHTQAGz
GHQuEon8RUTQjWbX7j3nOwwrHJawzK7vt2646NyEV8dPNbX55qpr9LhkV5W9tvKB/Z4vwl8aTcNL
4US0hYfIVg/amaB5ZXGGSfa6M1ccAJtoHseT6RFTGFV1c1+JK3pqtvS4pqjnBMp9fpmOs7m1s2o6
+2aoeAZYQG7bgDzr97xQheAKmZKcSoIYu0xJdMnzWBYaoGLKZUiVpR8uJzvzi0uqx34rtaz3pgF0
OqqhSmrIQQwdZdf4Sz5gmtyBap2NN/LvVTrn7O2DKeJL4fnskWImcWHtxTWbiCkN55krpbktMoQ9
XmLAYWB9X+SYx+cBp+Iatli/MxKLYdlITb0s65mHNAGW1UdYnO20CqqKTmtlhLFxmEooVou6ZsHZ
PYFssGezfmvbzFxXVS4ptk26pNuUcQ0KnG4OFwS0sJNU4P2BWgwFThfdycexsXgXK+VHl77pe4iC
vPqxBFCWOyUZrIOqFROR1jvUzBOY2IfXuFir8R5dVvc2b40yoS6rvQ8AY9cq2ZrhjSbDOSsRTZ0Y
hXJkaR+/SeVigKB4yHbRmDm7Lhs9FEoeSwW3+QhsmMkHwi7OCzOdhifX1D51o+KQwtKN1taZigcK
LTColD0sXk2qHbVpA+VzCdSTA5Pq0D5yje8uk+z1YmhSRBFp2+Loykbrlh7VpQNfAJTWtACXcTYY
xogbphmNQ9cN7YHWBD+NR8xUS5YNLeexkJSAZdCzx/ds/3cdl6OeFvXYmscMYm58M8cWBhpjoMe2
HkdLGGDTr/F6RtQwac/k7P2lPv5/7bQ+iy+FzOZX/+ml/m/gx0aL+A8Sxqsz/G8f99VQ/r/+x0Ko
/3j8oCT9Rz/2n3/m7zxb9w8TN6ZvErGKkvBPRsXwZ56t4/xhYVTCyENSnWO7NmrOqlY6JerW/sPk
H3S0gYOh3rmq/tu6+/OXrD/4e/hFcqrxxgW4Lv/Fgf1fObL/1TGKaRH0AQ7pyCQJkjy1q+77H0wT
Lm47GwC4syiivrU+Y34P5OE5j9Rv3CBO5vxJI0X8rJXl2qLnnLhk9CwwUKPbXrbU8smGV87z7v98
iP/WarsQK/Gg1c+PPn80/7qc/n907geoSP/v1v2HH/Up8LT8RQHYf/MxX//AX8vEdvjE0ZxSUCA2
xamH4PSvZWKFf/BJX216/JqPlPs/V4nr/8EKsQNsSliiIidAKP33KnHtP9AsY4yw+BpXnoj/b62S
v7zc/6AspjXDsX3FVwT43CJ4SP+8ToRoRcQBLpe+ykgNSnMD2UHtHYwgqT+c2upe7OswZMpgM8Ix
fHc4uJaprdWF3kd8EoNwP2MJf5NYjXBfpLS30gxtIUeEe9IZcTKkwAfBq5XV7bahGGe2HUTVbWTr
gi4R1/0hcc07oxDePpq1cePFubrnLitvrCxDy8wQ6BYJvD6Pftc8tzPZh9WQZuvB65j8joGxzrVo
1yqyjSfY1+6q0Way16APG4TRijVvjvIu9Cb3wVXNvGXin33WQdjhkBTDHvIgdpam1HfDNMzHUfse
6ofUPs0pbJa6ncuN56f5CQbkmdf3lhKPfILgvrCIa55t6yHmhaY5hOBi0iMAosyJP6i5uJXVFsGg
8IlcePOMce1vmI9874lYiwKpVhEcVBnIrZdTlFgz0j4/PdhMPf3kaZjqe8Mr1C6FTXvbTXG5KSPI
QmDEh+GlUv10quiy8913+iccGncriqLcWQhMsaM3Np2JYUJ0kZoPblfKvTG5jxz/w1seRw6XK9fY
DhbDhtS5ydhF0EKq6i4m+QdYfNg8DfAR11jo/V3AaPYxgYO/UD41+8I2i+GQSkTCOm+7Z01FguUr
hZ2KDTO6RF361clybWU0JEq2pQUmD2dphMg2q0DHXx39/20pHX3noD9DwpsY8FzRojeNewGG7a7s
WoPI1Sh4oUGm0lkOk+1xQ3D3FR2K0b0CfdPuRnbjc9L4ESMDE7Vr90kqyL2XO2I95vnZjMneCifk
E7qcQUW5Wb2uvfmo+/EoDRCfJad7oz4Zj3Kf7gDVVmX/xC0rRQicdOkJ5y5iaC3x1y1aS3XX5my9
CnJmtzLonqnL86OFD/0YhzwdwKEz4/ESmOYELIFBBVP6TEHCrtaD/MY2yt09moeFg1RhH8hDTFOA
bEGnXcsR7rViRBpq2oR2SgZN3aXrkSTAs4oAxYqIsAm/DbdhBn2zSYzwyxoMd1NLqvRFmwbhCk51
dzvR/SHAfOuHVcTgdtqKK+PSm4qeGZwD0gjNtku2DbZrRzOFqnB6dxLZurSFPNh99KOUtTfGsAM/
qI8W8PAF9z4LkVYwnlPShNfKSza97SdrpFPH3qa5M3ceL5wDrXpwaeM3wjr0Banpo2FuPIXsQzsV
Y/jGcW7aGnFwH7p3o8FwicCyr9ZQT0F/HUaF3h0AcrI2NBBWev4ez5wGYxAYH2Oj8lPri+xeQXNe
ZAg+VrStl7ZLG3QE9s3t0p/CpenSOuVFUB+zdn1agKFL18oMGNRTeuo4uWjNT9Rk6ZtdlMBvSUZ5
7ohR2HS17B5AMZ8JMOZZkf0Aaf4QtMOyqJzfrBR75abi7CcjJkv6U6umuGgkuauQK91CkS61cobh
q5pisUik6TzDHZdMvEMaAtLYMN0aF9o1XuF2ovRT+Yz6L32MZ7Xytai31VTuAou3CYuXCE4CzPOz
Cz1/mdXqq0izO49O1K1osfZF7tlwrD2yyuc6sOHHJhlrUjcP9FG+cSV9XO9GHoEnN4FImQ0U6IXL
Ot6lhcgOXqNdlrqv9lin+2dplOWZO6WxSK/oInuWwSYei/zL6SN1EvB7F8NYzL8qq8GCOwXKvsJP
jmSgtdsu99nuWtOcoPNm8ZI2i4GUySo2bTYizEgL3ifa90sXAcBWTSFSoCEjGC6N2A2Bm68GEQw7
UbQJfGfGCz4icsyF/sL3UVUkrmXBZ7bD4+So+Rj13G0mjMPvor4qs4GdWzc9XcpLi4jSTfK72JZN
tS6KSPBn53ORTyh8Q1pJleWnyLly2nx9lL0mwBrRuLfqJ8pL72fkYzvkc3Rn0TlYhuEwfnqZEX5M
DTpI5cVHfpCZjInEXiUyYUYqyJSSnrVXYVI8lIH4hhIRrNya5hvs1eq5hm9739hl8dwy9adHNu9T
xWgNm0F1Z9S9RZplFtnXSbP/aowefZ6I8KZmfJ+CCvKhW6+GbDaYTKTxTS8BYqdmtmAwjqYaV+rK
ROGU8m5L+6NJRUvgsmG3zyK8XiIrK07NhXASBxgrMuyFXUl5X82+byzbgcSxbTsZ7j40RuPN6ZsK
Wh672SoHX/eIIin0FgIZ5FtgGDb2K6+61UbX7xF21ye7JvekdTODlppA0wEkvVcnJ2sT5Gixsp+a
ikOqFzbbgCi7/rMzw4Hxd9XHO4sp5jPIU653Vq2bZd6Q6LVoC8hZO13HxofsRHff29zRDSes7u2G
piGlSMi4GNZzQTTAoi0TlGMW+me6J3StIm+8QP+az71su0OaF83Wi+f8qXatZwZnLLGurI9RMzoH
Mavxg+dx1VExY/oBq0MnYUq734TfNKHXbZ0ncloSoPh0HNdM7DN6+YpYsGqLUCMkvq3q7+3OW8vQ
g90WmWKVxNFDlvWLNjNvAATc49bhJK7pH+uBHkZUPJHyRtSZGvzN5KA+b6dt4X3jfVoZZrBFG73K
xfxp2ps+JlAoTQVUFMD80wX1cAxjmjZ2nw171+o/yKYaS9yniChsYTSf13Lx6NRddItiVyPMmrla
hmnQLXBff0hC7VZT0jXX5Xv2AONEAe8ojfGVHSH3MObEe8J/NKwoI5yziYkNqfyYbKqA+b7tzGvo
IO1dn1n+k+J1Ktn8R/lAG9Reh9jzb9Okaj+E6jyw/xwzcWHLdTfnPqLQLNynHlFewqH6S3SjNjoa
/B8/aHFyBfMTmJ6Bh4NtqDE79xuxabqm9mo5QVW5BPgv71ppHXHcFQ9engcbEUu1UqO/HWp06EFq
fQaZ+Rw5+mqfQhNQR8oFGiDZ1et4fCtisSPIbGvzXnpGdUrCemvH11QUeBwL2mnms+AzZu442cmR
Q6j66bOJKgWLDb/cJFszFoOzyIos+UZJ/hEYobrYpbXOmtE7OWAf7r0mIBTBtdNbyzHtN6n6HpR9
Xz8lfuFc6AYzRS6mimy/EXUy0pytLHT21aMtX/etTXcpd5yngfYGpQCt/l+nLBxeVU/6W3SW1D7E
J3guAQYW6HK/vxAKZeZdvarKrTcgRLFdf8dsXawzaC23Sa3SwwxEZzci8VpEbZZcTIJzyrWYYYgH
dmesLNIDaVxiMqpscdfNU/DiOSmji1kCxUNTkC5Eb9Vk/PlEZBAU2pkLL0VHxDYuHGPt1hmvXcL/
s1dG9j5M+Y4O7Tqw4geioEU4S2eRjLgbEj3LbZeFPUIdJ4z3WBWsXwDj7a4p02PA/P2gEuEcu5S/
W03+uMvTqdwr1XT7uQvsF0lXb9lTCIO3tuuoABXoo6AoJTkG4YznpwvAqC65G9EPL7yYQQttXcr7
DC2VLWJazu6o2zVOLOQwQR/kvKUuLqzEpoGMHYF1LnD/vauRWWpDnE4iKoj7uqCrQ3uW3igLnwgO
U2M9CCsrRVydWmT2VPERzQFyYaZPrsnNI3XWCm30gIZpYOotMQ8/RsqYSFAIwMlTfVf0x3B775pW
Ypahz450pZm7l0FJNM8hmUpL11fT1d/TmY9MQ2ybLyR6pMYk21kEG5kxD84Mny3dIlFBRbjm3h48
Tn4C4UEzwLun61Vuad4Fm6RCvmZOrkS/7xuolO3SXvZN6CwbxIsYiOp8eiyGADOak5UX9n8u9wmF
XKuVSfZcKS6xIcXGSTz1YaOJ8ZmF5/WvbaAhzGvadMgMkHHU8rFva0IvEKqSJVVRaGB11As7s2yS
TqRzY6Q7b56Y5HmcSU6uyhsMP+oAxL94tLkGsDFxqeMAod/t8A0MReK+83S6vUxzH/Fr4S9rHLbI
0LHuxW331jgofAtkT/ky6oS386x+3ndlzJZXmX51mTph78a00wunSaKlVhmlCi6pg8XhfGDmOm8L
ozRpWdfGcTDAmaKGnjddG5rHmJNvXRLRs69AXu4ATRjrNJOVAc+xK1/bqSHLqgnnFfh64hx8a1o1
QTnt+F8cqKbi0rJtSfJ68Yd+zldcWO9NGX2WrN8FDe5F1A9oCDQZwIaWxdK3uSeXieRalI4mW492
p0saJg6e4YFJa24Yx95fNe3DnDr3g3IPEF+ZbPn0Gl33vYu+nTHZ21m77bsh2otSUONaGPTN4b7m
xod6dYgOpNoHi5HQvT3rAxOmHjTJQO5bjJ1smen6hXg19EMy0x9+7v4MWXrsK4EOG++jVc4bUMbn
Ec0+7XK04W2Q/joMnReGSZPa7WwuDFHvrYOsfBnDJjiNbocrDrdC3jXJAuXPeU7zHsdAV94ox63Y
gYpwR9BCGK+4F3tnTCohQz5vlREP+dTYgisXl4qFT7W4MpHSrxCsAcCqSAal6m3nzDm5XbUVlVUd
CWRC3p1vRmICHtRcon5jKr1luPfWI+l+ZSPMd4PI3yuT0Idl5GWpu8yEZTybeMrWjV17Wz56OM92
6yEczh+HnhsiW5ugvIgQ1+Vc6Bc2FdJ9jaURgUpSaXQKllls6yaJiV40+wANCBIqK8Z/yx8kvpHs
I5HNX3SSNd5HjW6gQrmb9U18S++c+44Mnh1UcDVifyYnLgLrz6y3mDZb2sNJJyEGIHBKooxgFns0
boKgj+7tqOdWpOKQ8KB8Qb7KWeRlcfHo2hwdKcgHmjp/42t37XkqXAyBbJjVcTty2ukcTwEDTY8C
U+qbSEZfWRf6FD9VvygL/AGGfXSEJLrUlxGTf/nUecaDYti1tKWHw9lq37T2hx2XStarx8chIxI1
QFD0O+kiGa0yDqQhuYlhxBGaMM0XayzeZ9fsl4HTBzvdcwHl8mIi+GqpnMWNjVRxz7AYpT1/BzqP
LQ7tlGRG1YCMMkmSIvhG+Naq8SYKHrAcFCB8dTqYH0Krjo3Vfs88GeLtYhA6Mxxu+i4mzJEcHT49
h4q4gEvcl3pNXhzG4WK+s7oKR4bcS8xxC8ND8+1kHpuwS9KKlbgnzttFbMQPuf1p2MTLQF6YNu2o
xOeY0CWizXUo+uA9aPujplyXllVsB8VhXOfWA2dFe2Hg2xzKoKZNgZQm6Qb3GMf2vA/iakfiC6Zo
N94wybqVFbZi0m7KIZp23TV7LB78hbIsNpykqvYp/b6l1B5mIrPw7pTvYpqJ42kTDUgDUeO+DJHX
XUjgMBeVCF8jl12lqjOAcx1SWyY/OfX4rokLtZzmBENt2T4NJWRflZ3qUn03xEuvzRqNZcLPtZ1G
MR+qVr46VqXuyjZ41DHyN6+oqWPRsW8xlfZktmt7OTO9wKbY7rmiM8AJ6mkVu2QhFm7ib2qyoRZY
uad1V9p3zLsD9lLD+uT69klqOcThobT3DRaJhd2SoiHjGD2St3Qpo9egvnmfkhS3ew8ETkjPW6Zj
JJHNVsxyEnNv+fxHnZriiGHhkl/Vp2Cwk4Uqaf7BPlhlcJDPTVHGq2tC3xg7N2abmLsQGB9vHi0e
lIxc6f1pxMBdpl8C51F3DYPyPhJHRMs8rR4ae/zQDhOnkhAtTKi4hpMEkbBoRqZQGV0MpdVe+qMi
3o3QNnTx97YvD4mMuG76DNJqJ9klBR09M7fFKmuoXkmA3PlkwAIRMd8sDp4LMVRnk8I66qdVpskS
z838OFTVS6esbGf4ptj4AAdOVliybLo14Vh4E2ICKq7rpNo5I6s8LeNoO+nwjsLDXPtdhF3BwQ4C
fHHFm35AzcQ2UnPB7HhBEQJ0v9Dgwh8sbV+OwMPYoxIgRC1Ektw3M/7NcLpI6cCz5OWknkIj21VA
RyN97xGi4M/449iy9X2JwTYSxatjZ3I/22RtQWNEr2qdmGreQRXYKsfwf0OCOlyBPrCZ3/DT+9SY
XDDm0nWWMw0LYh6F2hq++6o9O3mPiOlcEhS1dOziRHjTV8ChyKyf5xZQkr1aJQ++p1ngk+fHWLq/
q8fsaOt24yKOWaicmHK8kNvEFcsmHYtVwmTzkWDkdIs6/tgmbcjBMQ0b5iEfMvcPZaxPVvwe9Kwr
AnZ/0FeTi3RdgW5PsxKFuqUaanTPq/TR6/xgpUJQDExr78aejysa1JpcaUqnstzGesaCS8YiLdEs
4cpZIdDcCL98FH60t3J87TWusG3BpPYapDVxp7ejyXnyU+cXLo11SifLXcjUczZGSrhSRxTeKWzf
Tdm/GuREM5J3Vp6S3wSi9Zum1cUSNWCztucMj/nQoORCg/vJOUs6rMfQE3P8Lq/Gt3EOmhVz52ql
5A+izbXljzfX4KEgL75Q7bzameczTAXZ4Jeps8tUkmG6SOeThav3cU7Y3A3XZbW4L0aXfdR27+yi
/tyVc7eTTfKV1+W8xls5noapvUaojcWG/jdlS4ufsz9ZwjwOHYfJ2KIPyxUu58a/YSh+TrsJrW0+
8/QajunBnjfkJ5hvgllDONreusM8s3PILxqNn7Zet6x/Od6CplqTYr61899pfu7Mtx4PNPwdLlZF
RaB2/oOHcRM2BQUkstdbf25Riedmi1C27GlhpS9tVhj7xGBmH86ngN380TSAmFaOUXyTpeav0CCZ
mBvUfEc70yHMTNe4iRQUjsaoDpSj8WngzRJG9YA97EYb/rDFQCjORZBgam7HJ2SaS+2lx5ToTKxA
CGggGSikxPGr7ZY73N/tGp5uenTzrDjz+MeN0XnAbl2+0TqtHhV4hRWPqnvtjFdMDBsb9YkqAn+B
CqwnyjPOVljI1APAKJppoX1IrHmf8yZuKUm+fEOs4zw5mspedl3/XcX1DYazeMP16BuWwtauMc1j
VTwaNRCKKOGJzdkagBgNDn9tFDhuMqteuWY6H/zZC5exIIhhDsiZHGPrmI7YN8hadV8mCqWFDAf8
z0M5EHzVol+dzfmcQCvbjXFLsKipCwrtpr0jE97YCyYGAGyLiu6tj9WX+IcfgtGXE90Vaxy/0Bcn
G2bf41vOy84FJCPB6mFKvJ0vWISohIotpp49qtu15sT1SKMUwVtDaiLH0SboEE2jfZ7OM5OiTdOT
0kaI+dWEa050VGiLkwXL/a7sbjuCTSasnmjsZ6hOSfneanHE8Ufva7jHXyhXTowDN1XtU0XVJCbq
ZqVkj/w2CBB4M7aoiJw3exF84Zz0ETyXCwKOjC3cDO+ofE4qmmDq6E7E/A0dHIWaBoIMeBEILz6i
rBQOp55A/GQGs29yMpLou1ReRfCuj+IbJAmpVta1/decx1mpY272M32TgU2lv2IXYiSmNEh/66YC
JxFLNl6Lyg+vndVedG/66yI1jAXZcMnK4ca1m0KijCjWHoPOcHbaIM7VMCxB6qFF3eNa4bAa04EM
NlVH51b2HUHdWcR7DemFnTWLcWZbWfAUjJzTA8gsbBJete+DDPX6LP00XZVBV51jq2Zj4gxK1qbU
4TabuDpbEvM7Xy66zei9fwIfq6nuwtZYmjXxyIEc6PHPtfnh1t3JKP1VDE5lH7VO+mJ72gZgwzbf
j7hfwcBlexudGJmQfAkkoQ+ac/mHDxc2CkGAcELCPiH1PTNfgOKY3ym1TbOI4yL9qSU6uuhqgAo7
UhhmHuSX17rmKS0C80OJ2d+isx9e62Acn3N6z8uiduqNzpvikPo096VYerRDhfNmu651piXkbTNF
odmxEV7iSDyVs45PYx5Vdym3G1gYLXHWEfeElYfIkEA0J33WWe0Bzsj6+aaS2GSwjqBoGrHYZJYn
QOt1zWuHfvYwGGW8oTvVUtUWeuW0sX2uCARd4S37SKS6dQXzAySi15h4CMkpCucbFkSH2px5Ah+Y
WT9Q9jVHfGMwPuqp7Cnpk+F5RH546ErXos8Uu5ep6TCskmlmHqJ6do9ebs0PCLfFyS/Q1KTYRyaO
Wju5BCTsYtrBfQBdNlwYgQpfBnekxEwgn9RF1W2AXkykW5jzpgfvsLCcjmNxmFdlUlr3bh7iP7Wb
FkWYN52AP9bHWhB1pmxaJ/SAqoT800Qrl1VdVt9DQCPbFYGzaub2SRtkn6NSSOZveHxE/wor3tIq
dY71+Jy1ufERjJo8Ie3rnY3t8q5N3GSFdJ6ZXCWK7Zhn2BPaSB0Jxh45wigu8vYaL2ZJrChFOS7b
nrqIGk8iLRZxP+xM23KPVtIFS8SzFRVCUHw1PAC8h4xeaTFo9D/zzBzHnIt7xQ1//T9dXmSFsw41
XdajncShe4zn1qOvOWPnTJIQT3CSssW46i9m+H9vocU1tui/EFpclTL/8b9/lfj6Z7nF9Y/9rcoh
DMF0HDIrfKCawZ/am7/lFv4fLnzrPzUY4G3/U2xhoMlBTHHFuSOUYRJxTdf6W21hoMTA+Bx5APlR
7Pwp5fl3RDme+c8cQrKuAM9iWA65zUY23MN/wY+5okVJxLgD55ZVMlcyCdrz7KIN6A8GunuzR5dk
zN6o2uCUOuacS8xJI915qBNtc+NYs++eOLxkuVKNGrnpu+5k4CJkrnvjulzx7wbErygFvFkn8X3u
uqo/ITstwPCYTaR2MyjNbe65SXKwh8bS2IYrerLQdt2hf/Bn0445xAiXbJcQBsAlJFpO7UdhWQGH
TlHiPCaOJzaSu6proTZ4Ec3cd7PNdQPyiZ862ebZGHqQrWQ8jRcncoB+Q1B3Y6bEqsz1E9o2P8DJ
6UbjcgynubiUdVmoLemyYfZg2kRC3ttibsrP1mgDHBmVb95RhrvERteSQtMZ66Ba2Rbm+U3ZN7Le
Fb3qw8du4hLeriDaMbSk+VYVnyWjiGynw2iY0RZAXCn3GcCH6NzXWtkrp5+DYDo7rBiKAF0CI/YW
zD2pfK0Q8wHHhJrq6c3TkTEfhlHq5oeM0EgWC42GUnwUaZ3LVTSXRB8v3NmK4oahe9XatLelhRPR
SjP1jklJgDDzDcwKjt8MQOwbJwt/w67VGHC7em5/phxLKeR3ZJWuuWj7wTHsVQGylviCguxlUNAY
lkU6ruhp1vMuS/hIfkez8D2iCWfL2MCgqvnYZOm6DjNnq4lgJw0u6p/l5KDr4gdkQIQTN+SbFTwI
UcRc7LBgFy2gMKT5N2xQ0fxqdJGmMoF5Qr23pydrte/uCDz5dbbTUT7T067rW64j9G8jSFqteHTQ
xkPGwJwL+U3vE+5IkIeCV3fyG1hMOSUxGKxXE5PjKk7c9M+Fe5fmeU0jfExWdEDRUJQyoVAukwS6
1jiOxW2W1IHz4iRu3L1JKJTD0bOVXvDikd67aoWJfDPsGrcLVyBHKo99u4gwho91xdwC2ceG03UG
06KbDR8qsktsBKO5CMggDVdOlGJYIu8CtpAl8MVFIvPfZAx/Yh95BMVVS2Q3wrzJx1yZt4MBIyhe
JqGP4df0BfMJOHeYlrMF3Tiv+vJdqE3x2htzz77JM47QS2E3uf0SEI5MQTvZa0nucLesNToRDJZF
v+Hlit/4reC9mo5ru3bhIy4lE2eJIj1V/sG0QM4uTVP1+p7M85yOWYpCidsewHXeWQBPyAtET/z0
51TCMP0O3TaCBgYuyNsZXIbEWYLStX+Vaeb1xjI6QR7yILNsDR2GiI95dIjGuSgSPvVuNtoSd72b
caGdZGyx6iRuuXmiFHe7loEBDVC0rm5AZb3sJqN+M/pUpmR5Og2sZIbS800T87pYgS8g+EU8TzIc
jJDmRJ6Hu4DUxGATuUi33LqUPk5nDfuKgR0Ff9QVEterkZ1Qb2QEjuZt7nBmouPZaaumscrV4kq6
a5LQZv5Sl699idYWKnqUHw1H9bdUN0ZBky8DjOA1boGB0PGq184u5x/CMvwjFv152eNB/a5tKCBJ
Pfj3tDFe59ib7uMW3PRe8ENbpKPHxmYAnbAtATGtY3Pu7eWI2+HAN2KEC25ENXIeYW0x8A9rvOh8
ZyWy7LcRtyAj9dIQXzANjJfK7VGg8HfSbm3F+ho+fu9VYcEw1CcnPO4QdKFLeUyycrhryQ63D3HQ
/qI+pV0YC2jL0pibt2aO6qcsGMJpaWrL/gWWXlyHvTTMDewVCzUjrFiXobYe0fYj0vaqPvnFrBa8
Bhh8i+XYufpq1PXXCgNxcUAPEnC7C71nsmbHeYv6WC7SshjpUdR2ftKgCDDtMNu5pJERrP0BgDpT
YgX2o4J989Op/kkrn/ZOQDrzK1Ra+cjLz5wVUUis1mUJYacLQ/ebcJToBh0LdZhXcRkhDv6MtSl+
H9J0tvCRa+QVXaF6JtFDdglkFtzxmMc9HIb8vW06fNFWHVL6h/xQ1Iemq1ZJlcAcH03HXlbc5Ztd
Y/vqZeCcBytCHIzcBr3r3qN/oNFhBelrZQb9OelDg3Gv5T763FjflDlQKYe+vxmIS78HM4IuqxjN
XR8gjL9q+VKneWSAKG8GNxriywSLZqeyibi/phz65aC86ah99lmn0Ttha3tYmLGSeF4q8+AMpvdE
FPgnDJfqYI3JKU8jz8LW6mm4JY3Lqjfdc+B2l3wKi8dmnucVFxpi2xSjibGu0QOI+KRrGzhQp9Ud
DWcEDvO1CnDQm7yJuA0OREMZ9wMxayuNS/sCCzBd2bmRvEWiVyTkBESHmJ7xW8w2E0SySzrc10aN
IMusZb5vEKFzTeQpwAXsk40Bn/xUzCglRHaBkbBHTxK/YWW/DYa8fWDWaMByUu6LpE+7dASzwEKf
lSW7PcBjzJGwU8zfOO+RDipaHao1gRe56bNx5UdqLD0j2LM9BDYqhZboGFqZC3J/2VgcfMNLOSrI
Wojm4scxqgHF+fO3jY2J9gfNZ2LpETfkGYS+odpUlcqgm7aF1+wbW+VMKaBYLTqhL1VLB5D6Jtyx
oUYn+ATGtiwT75kKyPDfZa365Hv0J/A/ZkGeKvAYJ4WoLOdVRIsHL1EW65eigLm4UqA98FqEgIVW
vRF3WPiQzkZ6EXoUarsyoSC5t2ZzCN4KrISfaXi167dTOu1E1lWrQXPFNxrrFyUlNlh2ufIn57i/
CTv/paiN7K0EF7OxahCCIjBRRcRtIpHV9QIMemStmAbRkR69lA2my2wklaY8FyOjUc8XXJ8jrfEf
jXCSmil85dUwJpQCjretEYrSMUA/tKkpM5+BRQljXzTXbbuzksBfdhbuSYzs0/Q1pkZ3bVCLWl9c
N5bbRDXyyxtxj9RCTXRgh4LsHmR6G2XY0SbDKrfmev9/uDuz3biVrEu/SqOvmwUGGcEgG+ibZA7K
1JSaLMk3hCXZnOeZT98fT6G7juXTNv7bvikUUHClkhmM2LH3Wt+qmFBXtxZKEACvrg58iRdza5DK
PNMglvlV0MX8EdhCfbzcVwoQTbjPoZtc0VqmrVzMaG6soaxgymmxN8Q40MZCkMRY0spoGmEtHjbO
GDKJXmBftYw7r2zkI34VT5BVCC8eP3B2Fw9FGhevbqrSF0yp8mUKou5+8ohF2YQaZ/gAg+fZbdru
YhggaUx9+bHk2ryok2btcJjuNSaW/LoEvrHX7pJ95KNlo3qTJgmRIzM0rwcuUtr5bTOY0VY5jPpo
Msf3mPULmmCG2NNlzZ+I01tOylLimfbwUxabGTWxax7gSgzfEX1UCBj195IlcBi8rGVaiVm3inRI
x3W4pzhoOUJj5CB17Smuq7V7toogOoKlCBGHYseiVxpywpoMfsr2OyAWQrFZ9R4iElnfN/yE9qlF
mLpt+z5/BpkDirJgkjnQCX0bKR0vohm/CwNYkT61irQ22eZIa8Zefh3LIntsE+hu2HWq1Zo2GaiX
pop6VAMuvpUjE7kM/0AJtJFgdp9BqQJ1ZHogJvppGH2VWD+KWPXHjG4cQq7JpH2rcwvbYKwFopK0
48hPxwwaDG6fY5UulApFU1ApGJY8NliGIA0hJG4hzjXYlFx3SSpaPm5/aLvAesqTKGUyL6puW7oh
YmuSfOUL9kVFa33O3ixUR9ex11EeLrL5OluFhVe3xZ7fJKaTbLq2qL5h08hPosBt5WC0J26eGeYO
pkq1rQ3afXd5pulqoRoIKeTac2aN8mbIp4YpXertAER29xja1E1nCtZ2WyDrQOIzFBtCXEZGMD1S
m4xcnJNjLUQ5Eea+wmKxJ2tyTZM+va4Tq/f7Km9pgY469RvEzxs3ygnxlSTZbQNNTx6zhzavS9Y2
vMXZavhKM+kSQBtsrn6s2PHG63X6OC1oRwDMREEFcDnRFxF6k/vaMOeLukxlchqYzwXbTklmgxVB
dEBjkCvNrZyV32sRrariVEzPkIqvG6sog40wkNBRWZvRBYYre0fhos54io1DHUrnXVkjM/MsLfsz
xsDsCIMhgbe3hG+6zd32GJohfXvIg7ifJRzzTTo77FRpTO4owOsV8JxkKD0Vg8kaskw87D3dp69G
As4nyJzmkUQCXsWSahG5qjJ/SLfLd07AJN1ga3sOoca8MSmKd2WXDC/4mIrbXqLMEQ6tVkAaOYdQ
Fxm3OD7DW5d9XfpYHL1nsh/WunWcTRrQwr3F2htso0SrXaKi0qVksM2b2E71jVfK8ZugkKRZ5Mj3
oSxp6hSJMgPs9UFzm5nOcGzgF1250ikeC9crXrUbUkRXcnXnT9BO7yuQq/u6yLJLMJfmVycN2x0C
Wudodg1ycw6d4ENWXb0VeTA+4OIf7+glgeuUnjd3W+YiIe+mQgrVmfKALI6TKqq9p3QAdovmhWE9
NmiYjnSlWRHVV2X25nGWQfo+Awa4qmPXPXVtOR4qHAF4Cwt1qh1sQkSXy+dIiODYMLV/mAMj+e5A
m4U5aPeXdcly7AFzvqvQaeGuttGNk0/pvWBj5MSJ+3HjcUW6iywvY5FNLa7iyruLAzPY06NtdwQO
Hhnv9FcZhrhT4dFXJNwCSnFRZPUDFMngK4BxBMlVwy177OOrKI85wY0onaH9BpVhqQuG/AGbSGwn
k08b0/6qAnzgjtFWV4kdil1tlw/tQrmygX1Y7j07QSHBHj67mEfBT45IBE808ECMICRqqGVJrpZL
C98yXJvvuiD/W+dcBNnDc3HnhVb7XNS6pbFfziOlO0YBieQ1XPgXo+PdYXsuK07YatHo+SJu1LRM
KKeJBt1MLhlKHfVSgbGZ/KytbqbhW92U8qWf2vEJXt06AaeLbu2QBCH0QpE/sKQm79j14CkvodzG
ydtSEshzkdRU92jNUvsoJTwYxipO3h4okj9oxIIHN1skuKA3xs2ArtB0k+G1jTOzvZwWt09uS6FW
iSclvskEBZKznoO3rnaM+TE34K4mkxUXzMrH8NloiuqUUsye6XYEhzqe6LyOVmiqo61IZfbBHc4X
49QQQ2nmKobhbNpeDoVxdlCJzkzaDSXLYjPW3nhV9IWZ7ICce+mhWWx7D8TT3cZlrT5QstWHIC0R
bCXWwGnodcyQQIcYmP0z87uzzHQ+SmQhEyws2r1iwCXPxXQZd01O9X6s0F3xWrjWfEU3h7myEdZE
ynJkIotQAx36GevQZjCr+mlqZIxmpStodXmAMHQe5+99J9SpjTB39hpE5mpEafrReDfbHMXwqsLP
Md0+REksryhNbYZy4F2m3DJvUAwldyJbioPFwBXicKGve0NODxCH0xu+KVcwI09fHbb7dluF5L83
bc4sCkdqejMTt7fLm6XacbYm4caFgbdb1DxfrxZhWK/kfgRMVuJ4r8omuXfKIMLcX2TeLpqlRXjy
UGRnBn0pqGHMyOa10AHtwFTkeP6wPNn61MMzMUln99Ar1XU3Z5e0OOg4pyi1IQWA2uqZ0tqG/dBU
bRmejaDqubGxskbED1YaSee7ZNRbvPVhjnw/ZQbdZdvObfCwNk69lGjP2T5QsqQRcxuG/lPARL93
G5NV6MDvtfIBLAWAR/C2OJV1qs4t13B5DDDQdD4wR64w6IS94DKygF7uSAvgU6NO6Ss1Ve6PMcGW
+3VCrIJKyuzYnPBk2QzJhyDXZ+4MMnliXIH8RM5J3B5lCV4YPF6JZirgRhvcqcAOoBxxXxiPy8hG
uV+6lE/F4qA+yO1b6u3iJgm9fk5nJjpFngy+0NxpV7eIDNFGKSsQu0CDZtoMNq2nuyhPquwiEQPU
aT672ztMafCF9UN3CWm3i/djzlFzX496WPZxauXwxnib1PUA1wSyZprO8kKlsKov6AzlmkkKsuyD
PS20ITdLvwhk5a7iw1sDcf7W5YuGB9qDoGVCr82782x0+Yx7GhHtIQGsYOzTyFzTAFvLMM5AALz8
sFDD2Btnbq3ywpOTE1xl5gRjuuECZT45JnnOX5mS9xglmkTitdPcD8/Y4vncBXjw5P+PFmQc830d
bCCSwjcLV617EFla+qk3VLdqrjXylxntIjN46X4ZXaU9WMRoAuhmJV+RlgztJhYzEakU7XtjciQh
FZm+9/pS+wmT3gcKQDw0g9b3AXFbmxBJBiDMAWisZd2ECZPjUn+hVznS4Qwx6lNWbabWBbfdr2Ug
dGadIQ7eCaYvF30YiK1Zut19FufFnnX24i4SNhqQdmI7wuHCRTf2WqiuP9IOdr7kbYttj9syWj8j
oRtCZ2UPolaQPlp81MH0NLnoyYbGfWEREuqwTqesDqDl4GAUYTxfMn60MlDLUO5qxD88CSvxISo4
foTioCFbYwMIBQBBbbT+2Blo4+WClCwKo0M0tcaFHhruxJKqrOjQZqbjobW1syNKKPcrtfDFc8w2
wuv6Hc1xcVZtHfiQuiXTtCmMqJ6b2TuqdqgZSlrQWLH/YkhEK71DyBx/Y4Dq7hXPjBSFVoBxBJVt
m9dLsyS4g/SlgbrmIrHLfCeNaN6jsrxvXfVtxcsVm5xt/y50A3EYTLAtzijbYzRX1mOXOtUPcnGi
m5bLGir6Ks/OGRldYV2jGXarsr8WfV+/SlN0vglb7Ejtj/yl4uO+jtLkPgW+eZvznl2GcT39wLtW
IhlEELBxoNMcgko4b1EyXMGHzr5kQxc+D5XhbLmF6HcIUhqSUEwDk6f7oleB/dBG8cM8h5g4COS5
Qas37xpmRUzmsAjlNkEV9jB4PkwpBvclwQRmFT0DIyKyGjUWBMWGGTTIBi+8N0DmXmA9+y5T0lLi
er5FWDOQSqKfYBzA4UsR4ShcXbRFyYnypuCHxBkHzjJ330rlJiAXynNt5R9zZcMO82S1XRb1zOQb
tqWWAvEOVTzS4OBy0E111vn0jVIfBHE2rOAvZTA/T8Nz7M7u1hE0Z7da93fUZW85LzKgf5DzCwyl
jDnOhsJl3IslKl4WsiXwQ0kBkyuu6gcMsmOxRlhk90s5I4hcAi5zPfIlY6yOBEkQsZRhkoDBJrZz
FgvSeBHPR7mBMNVjzBwYozikUVt9g2lIuoR9P3fz05ymF04hGHt05QsD4PIyIVorFmZ4Uaesq8Qe
XwsxLddxP5+Y0i87h1jLjSQs/hAIlFUDWTrXeeFOJ6Fo/ozUu8faMrgPoeLarIjKg7cU4Q2w+X2I
PeB7De0GKr9rrQ1hxGtO7fRHbZPa0TDHqml5nXRNZAm04IsyY2BidSgXzJoaDPcKKh14r+Egpi14
ILSrrfPCvjq89tV4ktkQHOO0GXy7T5xh19cSWo1O2ovOK09zZhlbiMYZvcbcLmjJCjX6HXqoW6Ks
UrmN7E7l3KxkceJGBwFD8L6MiDedGLph4NzYDsu2WuLpAkDtvF2G7LkyMReCpRRPZgZdi2ZNvmXO
hFAxyqlcMN8j5yqemtB5gTMVc1/qJnhq+NocLZ5za5E+P9Z6k0smttiMfBJKBBdziOk8i0y8l05U
b9McHXQrHYRqE+/3EBfqSoKeJQQCjbewUL5VI3j6JSrJfeEnnXrmXj7UX4KIspbsmgE3loQL+ozI
inpw6tt9rG1GeilBSHHk5K8Dg8Qd/oeJp5u7fpUwdeNCmag7u23HQxcbDa7TsJqQv8/hBxdU6g8L
EuCUskGyGVasY7b2E9ozAYGouOrToP4imkr4OqSNnQSwjTiJCqySMZgCWxvTzgwVVKEQWlu8ZuWR
3yi3TArncVUHX/U5SiBahbe4uXt/In3ibk4SdclvWHyXC7ZFCxEofdo4epLw/6/AmaePEVEWNFQU
dwPfKsb3tVP8w+iosMu2L5+sGf8X8cguvRRGSNs8I6xqMW0cWzPyTnndVKzYoybQaKKhfATagZ6H
hIS22XUg0a8Hr6z3DvPDbS4m7MeGh7nAaJCVIzGIbbRq6Ozx7kkHaqcmLgjxRfcc0FG9LGen9TH7
VXeWcAuSIWJNwU5zzSe4y9vYUWx8o6VBSW2kBy5A4tqyu+xpCaCaYLRiudbxhzurcEub6k4U3h2e
CpeNCJicLxd8qcBFwq1Y9dtjKoFxE4k5bJBvQi/qEYqblfseJ52xyRlLBLs2duqQ2qlJkYDJLMG2
WFUd1p6QxrBDXIdimLYDfMh3k6jJBmaw9IVkux/inmbRZA+brnQcps1NNe4BDbEFJZmFxHGeAbGY
mXmB/pgMuM4g7WSOY1rwhBnEKG9v2aqdwzxzLlO7GmucVXSiNQHJqRrU3d9EBud/wxD+W9HnZzBR
Xfu//vvPsXTKUVQzni2JO5emJJT+UyxdnYcjKR0z0RXWcMGFbZ+S+c2Ql1yJ33/Qz0GnrnBtEtAs
IYQpHaLl9aeQwmBUY6qDPPEbu5D1KYedOl3OahHmfynM1eVrOMLWQipbmEo7n9PNAxdGVZUXxCgx
UdW7ctDQlhmzBOgpKSW3Hg8VYqTyokcROsjRf/89/wry+w904q/Pt2itWLalFenRzvog/gYnGWvX
o/LyACEUhsT9QGdWbhTQsjsZkSq6dw3tVS9oKJLh2uwzcQYPSONB1irYMlQ3oqvQq0zvWnR9q/y/
/rj/km7mseSWmH8mk7xP//M/2Jv/73A4q+zl/y29OXxvctLo/g45Wf/Bv0U3Qv3LtFdYiQvwRjnu
Ctb5t+hG/ct1lEOENroJ3h26SP9Xd6P4R6xCIg3JOSAHd5XC/B/Iif4XC0O7GnSNEvx79V+BnHxK
OEUGZDmAVvgQRyOusT8ttoU3qrK7JeaWEoT01lsHBsdabJsJiPZJNdcOjuJ3gaHv+LdH9A8bx6dc
1/WTeSqWayqlcMRLCC9/X+YQCgm9CJEatlz8sSQSDPRWI3rVNJerud9yb/U6hqNd+r3N8Sz/YTsR
a4rqf14zzefblsNLbnvsJYCAPqWsdrKt2spJSgbsGgwuzkL096vP81C2k/fUzSL7LvGp4exM4drG
XSXKQ9fSWvz9c1j3rU9/B6hfSfKjw+zcWXlIf38O1ViNy7Aqedd8luHRDShnufwmxnVno3GFCamm
f6vfeAXD7+U/PPqf9+y/vrrmGHQsk+/PivwU7zmY4KrrVRgFG1tdmnYavUi7H099RJzMH57zrwuM
bNS1hWdxj1mzin/+eu00TtD0VrkEFjryD9pJAbfsBvrPVD7TAdGOyXR0ac233z/Xf/qS0uGebipk
bba9/u9/20ZbwL6zVYkULHfQODfQVIPkZGNtbmiE/TFu/B++Ju8x7w9XEz5OfXqkVd/Z7gzEjQAm
RxFaBzmdWtqEj5B8EA3hHdP1Uf/+G66P7tPK8SDqCaRdPFcq7p+/Id3KHmf1egk2lfmmRMmPl7Bf
/OFjfn1RuWsq21pT4Rm1/7JaIMP2KHwyP80yddnm7Uci+67fL1yy7EGke6y9WGWIYyr+sEX8+hNK
U7N3rqcwW6f+hF9CZWe5FsM1f6Q/a24MLlmAE/rlY6Gd3PxhoYr1Rfv5ca7yRyoaJdl7KTd+fpyg
nZHYWbAdAV4kX/SQOyGmIbOnXIx7LIGVI1EPQEtA/9/bxkyOQdcBMNQTzOqywIORRwWKxd//yL8+
A21a7JJUPrCSUNH+/FelLqzHjjg+vwf3M1+aQQ4os/NSBndx5P1hL/qnD7MFO6LJicAd+9OHLbOJ
pITpnO9Vo7rsuPEfVGhDS2nl+Ke49F9X73q4UTC77AySBPufvxg2DQxusi99AAzewU5GVm9eVbhE
fv8Af12+QC4R73tEOglOm0/fiSHDSkCFY9+MxXCdzEZ2WMYR1/RSY5hwiGR9N8FIPOaBMSR/+Oxf
93YtWL7S9ThaOWw+7UFd0YY0Y/iOkbY43fp4mYHJOCTBOlZipdc9llvzDwvmH56rRldvgSzT7q8v
DcOS0CnIKYZDtkxnY8myL+y87vb3T/WX/c4xUSl4nFrsDRb/9edfD8TTAqdFKpqjgnhyCaw2qF1o
/DGOU0Dg1YPg5f1D2van0piDiw1Io1621xeVT/10ByjX0a89ABJzSTP1LgM7JHUjBx+QtvDtL4yM
ochhSF2APEXZs6BmsDwfMRlZFy3WEO+YmBDLL1JyI5Y//NR/vRs/bR/80JAJcQragCZ+qWfsMvW6
mTYFZtCqPLgW5fmBmx4OHGENhJ0xYrzspiI6BzlO/DnhJtwmQ8hrvKTfY+3hnFG4f8qda/fxn97r
X14Cbbou2m9kTjw6R356cANWVhfD++J3InGfGWPmXxfioZ0dMoD4bkkKw7yOM4OFSZ1IGSiWZgKH
uqy0XQrEZ6VH3Lq95qqPJsk6aR2M4042PaEsbdaQ2VLR38QZqiwHM1bSDzVMrxF0Cz+jM23nqkg/
yobF5A9WStsfx3s37sditVVVBiNOCBAzxjgzpA8wOpP7fchFMV20WLaSla2wmtZQIgQbi/aj3tHG
zU7hDPRgH67vFo3TkNZpNPFH4F25n5CUnU07KPZWHqcoIuE1vWsanj4RegzA3CmPQiy2Nv+PsTFM
5zJdjB7ygO1eWtDaSL+rBqqvbsnd9DVxkukmNrGX7n7/Gn3+XdjVqeM9zY8jPMF//vwagZSaonwo
yb+4Qe2aIxXLdnJbos38/edwY/j0xqJq5v9/jfd2PVsoV37aB5Opb4BtR7CDZOxEQKwNnLximssW
L3k80LFq2ogkEXQCUEOQjCSdfQ5ieBYMqplSQMOwrxAjqxunCKtiDZCMzku77LM0urInsmYkBm1g
ACO8KM604H5Jc+ZHNi9etIuw/MDEyDMGgjlc/wDE137s4q+LNeDAygmF9NsxJoStGrMdiiXzG7Pp
i3KqkxezScNmHaCND7EcChpctHwZCrokiUaVBWtoFgsYuLq+W7fEeE9ehrwIAl2d6wUNK9gwooQq
t3SaQ9KZAepvlyEYXvTAPrEf6G1ExPmETgfxrZ/F6WjugtHVd2PVqOtV3IFSkLiBPjJM2r0e4RsH
I62cQxTN015qRfqB6MWCEjs+VrTrlm/86MKXLd2TbY3ntj0YNl4EcA0jkUNGlg+PptBEF6zW4bZK
9abvZgamxM5Em46/YsYMRk8U2JRrnMwcgEnCdOUuMOfqnt5r+mBZUf5dtj3sQQ9eqd6ITLWkb1TJ
dCBZ4ZYUmto+NBnjyI3Ztt4PuoVNyatmqBdYF9Psl2LBR4zjUMOha20c33rqzwCV6zsBJu3osE6u
ijqAdtnZe6fx3H1j4yHi4Zs3xUyAdMVE6BCj0odhKFTX7MKilt0FVpLvUTB/hf2MDb3DKv/SsKLu
IwOHWcnEA0VLPJYoPIX92pm1uBg9F49pFnzB2medGxNB07BYHyIJARegyiB0dmGG4hPRi9ufma1J
jo+2rmfcGpd5rtR95f01YulDZp0D7OUNH9b8mHA8uD7SQcc6DG4v0pssqPBPM8xO4Ob0jTXOGOaY
YmNOyIBMurb4UtHSCw9BaFn7KqnMO4sxJ5AfNW2NsALnEy/vDZNSv1eEibRDTDA7IRj3Oqu6HXx3
OoxeDu6Eu1R5gA/k+g4Lsduya9GNSXueYGIgl24NozvB0EKqUwRpEPhx3GgaSsljZAUdMpCgyY7o
6pHg0IvClUp4GVIBBtXP5BUtPMmUiCjC8EKOEfpEqOVQGOVkpB6yCfV/DyPwOuyd6cQ12+Hljl8H
mwRKcvQeAhssTQfRpO5tWonLlyZRXxJuqdhswCg3BsGqUzChR3LBhLJxgV4cSUZnYr+HVCXUbhk8
9WEl3kLGd0nW47a1i+m2KtshICgkJDMC2KQfkhYFzhNEwJJOzW6QobxDVOk8uZFbojEKbX9Q0VOh
wMbhbH2oGO/f9aRErkHhRICU2VXStY9eTFvWyS2WqPpGm/xbCusI9FuRDl+pdD485vA4oYc3MFny
JZnRmzTcl47oIFN/GHLUjeGtMZfFpYnB4DkJlls1gahIw/hVLB9NET+5ofcRjZj4Fnc+zSaZAwGB
xxpQuO7aQ00i+tYjYW03tfI1DL3Bz5R1K4yWhAZV4f5cnmyNw43B02XoTNdFiBFUOKCvDGEf1Jz+
6Ge1rVzr1VPVmxnFT54aMbE6peNjV3L9Npy+mci6QJ1V8zu13f1kL49Aus09hgN4OYjMkOtXhV8W
yLygy11VrK8sYs7aiPs6INeB7PQajgUUIQR/QFpoXDdlgnnEEbcZLJ2qXNAPR0l4RelJXxGOBe5w
x9qO5WzcgNtBjZfjMBcSElHSmuo0OZG5tVy4X3leglgE/VOHdnlTCKjm5MZiYrEZ3I6dTaouM+7C
TpC3Y3qcioXiQNW7iXekR2lD1FP4YNm8P25RIuQ2kbPAe3Ws+LsbRRLq4qLcbYPrCcKCUB8pRQeQ
rdyYPrpMdS8KgiCa/6y6kuVS+bLAClqRlTBOhoeJY7hlcGv4g2FND9KAii/y4smch8tFNw302/WC
EeIsQVaK1mxBBu1eL+2aWVHTqkMgCVLKI53Iyi8HgekyDU5twzgnBrSzMQBNdJhlfNp8HnHmCF3C
hni0CmvuTaazJ42iCWKVMPlhcv1YI+fcFm0PcBedrgrvGPomGzoU0yZT412auO+hQ34k+2sISlUx
hzSi99YKY6wE7IYF+RYb3YTgcA3MkJ6VhtfAEd6tqDnBgXJPoFxQUBFu6hpo3Pjs+AdXw8iXGTFR
7lxGHx1ZKZdNpvK9K73sQaq/Rh01P4oVeVQ2xJ2bxIawOYtom4bpfknNAxXzoRpJV2JNfLdyD0aj
4NaP0JGwSQaRx6aa7yMhL5AeP+RFddX1yA3aKXmZwNMh61JQItA7WExCxJyFOxTV9nFheE9jaU52
TvyXgxQ4RAYmBB3IzcLOfI+G9J7oItTs43SwuSAZC764Gk6qquQT3qjrAPnPxq3Dc5JGp9pQV8s0
3FlRzSbXDzeWTG9SXcEMBa6m6JVcYPv5US6ACcpqvopCoo8bZNSD1SuoHhETWYNQpNYjmXLtwl+i
aiG2zRovUQk7mzK3oHVlI4yJ8FDnKLWoMPQRI+wdUDoAkmIh8jVbf/C8e9Xh0G41KDuDDacmaidK
b6AQ5xvbdOBYFMUTsq13bjVQKJoWjFVqlRD66MCxFhfCtkM939TtfOoaD+d6772yeZNJEC9fgwGQ
EamlHOC2k1CjGCHICMu8lhOuFgv/vyrW2AhylYfhRx4x2SV23cM5CPyUAC5SsuIAvQBxjDhfOngl
5Rz4RZDsB2YLKDEOEBEwmkH5K7r4PrU8CI5F+MOzOmQYhqf9dCk+zNgAXiMjbw9gaePK1cIjI6BU
DHcL6ml/xILgFDUWaJJ6AwvGYe5V38JRXA6hN92mQdpfgE8XW6Z049a2eI3NmvQDByREPmuEvcEN
0tUA2ww4nzw9mtljoMOLYJy381DtZC0uYzO61lCtTbfhZC6K3h8DRuJ1WpfbLrBhctcfMFTeHYwY
4fqsCZ14VCZoG8TK+jgqkrPbHN0VuST9vmG2uk2jCuEjVnZYoQdGkAlEXuvs4qJR5kO9Iommuj04
JJ0H3OAw3kNks85ijE555TQbmVZbuhsfVjac2ri8XEw4xSZacaNPod8oY0+ex37Q7pkO85OZBx8J
LiXVqR1dpJ3s0eKW+mFU+S1+Z4TvSOF0s2xre3wqsVVGPadtCyJb4s/Zd5g29rabnemlZgjykdRY
uT36tQ3fNyhgegoSiaBZCfTrSXsDGZzinZEQ8RIEawfjBeoL2JOFfYjUgIRobB7qumUmbVR7l94a
rxx/RF6Gz2aHFUhP5lVG1roV6huZ03pyJuMSQCkRkGbanZyZ8ORiTf8qs/DSkDHGBEXesmASidnc
8b5iz7AxJ8wwhztbbSdvPs9zcrkwuk6daSADs3zXJMv4eiRKpHSpzqmsn928Pmt3RJ28OJDyrJi3
yOUohxbbkKAL8CQwnmJuKI+h6705sAkg5R4Hs753HeNRBYbftTQL0VD9iMEbcCW1ucZp/dUkiwdP
McA2IGACdg6qC9cqfItDgXJ7eKXv/a3vEJEGja52TuE+OqOwNpGw9uj8l8OEjuTk5vZjGroP5NGg
cpT1HbEGdzqcyhvTgs+B6/SrHI0TSkukVE5P5o6t70Ua/NCw4Hd5WJ0N1Ol+C0iYNq0+Uq8d5kS1
ew+1KPMPhS1P6Vvs9NpvS4dJuKfuyjp5S5ve2cxGdEtQDKVXN2UT4C3Cs0QGlgqJyURLaWM61ZfW
tPBDzNVHaY93OFwRgbqwdAzR5VCmsBNkQTjjZmmn0zAut51W3dawwmGvsNbB3phzjVSg/pbk/ZWV
Vdcx59mpXoxga3MB2nJ8xShk2TuuWXbw4OPhtSuAEhb5zLZHdbKwo15pb43QzAFTkdFVvhtdOp26
juBnHcWkVgfYjuLTOKBMqvLEO6Dc4RCaMTwackx90VSg9tzIWhFiuDitpdkltkM2Y4Mu2kvyLzVC
Nu1O7GhsLij89W7OYZri71hAwGBh6Isn4r2+LwpPiBm20bXp1vOpBA28z2N+5akUxi7DK3NtD0Qh
psExGi1SeW3jdSj4YCczDl6ueYHcMTgUGZJBl7lrO38Jh+5L6cVskHN41BpM02xszY6Iu3aykdm2
d2WP2M2q6it7CXaemom3ngvFWUbNA3Ppvvf0Y5lM0ldLc0bF9DIXKxnevuhzEg8bl8dkuJhBsx7h
b9g+ycV4EnFtXtZueQfv6r4W5X3ezyhelvjVHMgPLHjtFiWJNS8n+JDWqVHeaVmmnVvDRTFRl1Rc
Zji59+CO2KJKvZd9QzgyKhF7wn7SCc6ZtrhxVWkJ33GL+QqPCI64YeUoBndCFqE/6CmleRIcvSrf
2/n4BWuHuw0zOP6C++2UulyaxQ+AzeurW4k1ZNzZ6UxDss8EMzbEPJbJ9bUcbIQVYHTKbZ2MYICN
sWl6P1Wj98TdsXvwzCCCo2Iaab4lMiZiU0nALZIBIMzlhkyoOb134oZTe0bB1CIVHaLrGtfh3RSW
xOCVA3ufQUoQ0gs7tm+srClpbMUdIO5gov3jh6WyPmjqqC8GVpULw4zGG/BmYXcYO9D5danK2yp2
ERljLzayPS4d64zOPuDsFgOWBHLash14LiDRvFJuvTXbsd/hwnws0fSKq151+tGpuuhs0WDe9uF8
u1jBo+ciMKPZ/4Z9W25rl0TGsfKT+Q0W3O2oGzJrays5OeGMlBJvfII+C0TQKzQTQvCmlnQ3pAFc
fqPhTll5v9e0tgxyyswkuoY68DhJAUyAvxt7+H3APRqP4tkKEeM7BYH0Dcj83FO3U5TRBZnL5Bqa
YoppO2iDNxUl6S3Re7sSKTKAddMndcrdzrV8q8mx2uVWMB5JLMDJlpaj5B8tMP0M1q6vGg6ZZgxP
i52Eu8KZyttyzUzvh+c0bstNW5v9Y6Ot18Ktvmj461ANMddNZn6IgpYeSVGmF0QUGdxFAryfYbJc
4kviBqBJzEgVwk3RmMNFzqayyVpSvLGCPuRV+GJhsmDxVaXaANX0JY6XLVZLVN4Dgh1CGQt4msMC
XDwM64jcqKEZYawglWqHo2HX93Fv33ZLGW+jyQouGbm/lRgnod/OKNsrIx+u+qkvvnFfC9/qonGR
E6b1ford7D6sLLq9MX6LuTMU84XxnqYliGn3FOGHOk8D0GCgjvOh7B02tkRwwyLX7YqAP/XAm/6t
baYzKo/2tvBAyW9cr0x3STEZTyXRbTTeGPY8gESEnGs2oNw4YB/xQYU4T5fkjNpxPiGtfl7MAu+X
0OfQTp4lP8hlKYsS6pq3fDGcnBVBAdfuWqCuT0ip/zd7Z7YcN5Jm6VeZF0CZYwduY9+4kyKpGxip
BbsDcMDhAJ6+v1DWTKtUbVXTM7d9k2mWSjEYEYDjX875jiBgEaw8Suz6BZj5tTCv/Sc7TXkLgU0C
AivA4zTAvZxQet3jqs6+QUbEyTT64xdd+biZBu9LB8jjnOUQN4sUL0HkT8UNoYUjJQWbdQSVAkXv
hHMxZMWM4ns9tWAvIjA9IrNZ7PfTtyLsb/ha2KoZ9cHqudoov30Av2BAuDOR4tbZ1VfYoQOE4MzK
RG5V19bHUSJPjhrAMvmYtISe+uOLO80J2qA4eHPsAZIAxfWaksreRfNImehMBYrWJn5gpkQegtaR
TaZVUj61NBb7ai6/RU2LCsJC/VAA/kJFWL60xB2UyxJuu6lNIUFQuuWZi7K6Qb635+cGzVOqBL7B
GmP1zdAujKpcQI0vno8FHIBP3q6glr4zHZmZpARYi1EB2GcnnwhChilOJtasEUPr+9mldCbKrDqO
ZSKRLYorThRXDIbMtj8A28UPV4N34zCH0YberbhVOGhPeeoRw0EWeLNrAjdFCJimT6Eo/RvE62Ci
nHoTuH71Xg159i6RHU7EsULerVtoTk5WKpi2sfuDJB4+EdudcAanufqIyo4+jN15la0K1dvf2ut0
mT6pKzZNoqlIuDdSkpWxS3DBzX585dai3CffYm4DdwfQGeXjJgJfAEZi8qzwAfmgRAWuPS64w6zA
l68tJtXcv+TVrFPMDB+LGOeA0eKSkU7fw8NITjY4xOY4JkMmmUwzzz3Zg517P4bBjNydg1YJ8qxF
qq/Ya5R5c2PFoW+Xg5t+xo7MyalbhiA/cg324LZYJXzBI/BrE0F61ZaEUgnO14ladNAjZdp6pron
4V0Le4+r2/WP9hQGDe1OkOZPovaCz7ROg/uORj89hL9WCEAg+uJIGTp7VA4Sob3I2+gBI3Eynjw8
Ju4uAVVtDs1QD68NvKhsLcuA/zBhnCmG1YwD9zoACa3ilDkTfphs1q6LOBVZ7nQyaq7qW7fzpvuK
XEG1c7VwD9k4EkelsIDRRzFrZIat6ll81l0t1jV87ObHACQOctUYeDWuvZo0m7H0SZDukO1NOxg5
ujswioebN2UBvGcWlnW84hEFOiQc27g8uXkyRNuCSeoGQ/OGNntvL9bD7AEK4cn3WYfh3nUMud7t
42RKuGAFI+fY/mYhFa+b/g4J5G5UPXzZoeU4ie3uMDJWfgDB6myiPrPPfNvvGeVrNuof0SCWbRma
5b2v8o0XMYGcQRJT7TCzo7NizrBFoGdQuZtgMxcMWq7Ne7bzyD6mpfyq0I2naxFYrIrS3t7RvcPs
Gd2FEHX1ncCYA9k5X+10CG6bAMhsGUMWHtPujr/iYfaxy2c31v4XYYPG0f70GaHAJflkCTHvuVAY
lirD2ds54anhd10VZRjxFTOe3PZIE5nTEUoc4xUW6DcfTFVF4abADQIIXgXzvvdI01zJdp64RYKu
di86FPIz9UwK7rTIR+/U9aYmz6G6rlh3tnEKcyj6nOadgA8k8TIbaAAgv9CG0B9qzVSnivdNE83e
JcfM12y7FksZaJKWiB3XdEF4lrlF/HQjHVnvuGCifofSfxJnMqwt/w5rVxgcUDsDscDjENNkL355
Y8OXDc6mFS6RjIahBEkhjrNskmng9w4B0sG05ikTHVBwYDxvusEpHyiNp/T56qNzL+UkOAqC0eKf
MwcQ2Z+kngNpa3uw+YtMLorIk2E3ybjPdpnvtYLTheDfFUGIjXupbXxmT6VrlH2OsVZWB5HDHzpE
tV+2JLr/OibGqND11zEIuvze62G43wCUBoEEuAL72AryOXrNOKgFaYEBSO0DPxmvZKKy6mwPhHsM
ruruUk/RSjlhOZ/8Bgxu5JX9HdfwMuzU6A7W1kWcQCoODKCtqyZcXrGV9Yfaot2rYBwn96Vo1QHt
GKFIiwED1ENoTto+3ijDxjKlwLxdUoh97N9+xuHyyiOTbopK+9wpd77j3B7OGLzOcoyqQ53FwR6J
wlXtYZjbgBnf104DTBUt+rq3QL/ZXUztIz0D0s4CM3tduM8TuyyAB9r9rqPC2rEnT94S6fRoclsv
e6v7nKR5Mk8MHgiKiuLA6JkiclQDkBXVZlRvOdeC37vduQpdhj5ZFcS3NeSEg5NHPd1VXACl8GWy
TZpyLggEminR6172z9dVyg7qYfA2qRLAoSS15FtnlfNWK/+SJmUJNtqeH2AcOg9jTz7a3kSlgqW1
pMdFiCftAG+2fDi/SDICBja/wlqqPiEhMu53VqqdU84R0Z0mOq+9o6sfhGQVGwJCuidHObQvDOI8
3sm8GPo8RYp7ap4yViZfwR6YjajiHh8RJIIq9NHYi8biM53zlrJ1ZpS1KOEdlt7NT2TGTPchLel9
yHW3Blj26hFwlK/ZzjqfFdMClmUh2EW2GvNLyXL1S1a6zUNph28ucMKNsetoW09j8pBAw5i2ZTTf
W3br712FHC50ZHsTKQAzqhmiOyKPDTYyxthgvCtyT2RfYpmOh2ofBWX8aUAQ7VvyoC62kf2tmwgi
2phM0mb7zirIrqddl32xReKew1Z/qtKptkgJj2GeTBdIy8GGJwao8yF0T0iKWrZKqv0I8xKPhN05
8xZXzHU2Wrhjs2OD6G4rv0vyjU9W46e2slQTsglFZtuXNVcYpIf5owvLwmA/sBz6+yK/v6bcvWXe
PLyZKuIx4YoHi590cwWz3WmXbRC1hVxOgm0xzkHWZLeGKmTXW3L87vld/yCXrL+3lD4Vdsh8yA4M
pPQY6eDKVy4DIbvwwVGVzeK+Zx3WhwHbwxYUsrwFnSMOKmT3v4pQNy7YmAvIRLDdtgHinJSDZ8m+
ZkkQwRFuMKYP7LJZu7Yt52qkEW+1E/NhwvvQmTnQjJkN2nFAfmlWOxhvWx/pN4Y8D0lAFj9ppV24
8MkML8UHfC6zxNlnlUNfHmLPxQEtlx2khO4GrJb6DOeCMLly/KGFjAni7gDSGg3XuQH7sYE8IQhw
ayYI2gzN/DL2z3bOuCpZhL/3OgMwZlgSYDROaN7bvnXiTTJ28w1oHP9RpoaiQ7XVdllkdMuQJlqV
BFuN/kLk+JLveqHLVSumRyQgFhkZcnhQLMIoWvNmx6WPGiIm+7yDt/ra2z7dmUh895j6XISAxhqc
hzkL/wgOwTFWY3xoC50cdBEyhMvjTRGJ5sTdeixltrwjnmOQnTJeFEWgHiwvgb1JRU/X2hflk3aN
/WbgWt/6hHTzWHYyZjWBc4cT/ksZXEeodl0Xe+3bOUZFpASo72Agl3ioCfUBHEfQ7z7JSn2/tLqi
wgABz3oy/uGapP9el/JHVWDnUJ3WH2PhhLdd43X9qiVch6RtzeuwxmO3jXOCDfg6Mk5GTQPsaQ77
XVTZ2Optf+d1xNGS0YQvP10YiPoAhAy0wRBeaAzxrgfkskU38oJn+ZsP9pNzBKDC3KLUl+LS+BBs
qRSQByYO7ALRBYSx2E497Kz6WtpYMLggusA4YRZ3weXNsGmZskem3fIMte4RBslqjOo8wFpDE2Fp
NpAuKttTMwmuU3+mG05rOBbnXpFNEo9jekbWMfBFcBziGebZWzOnqsblaRGm2ZScn9vRpDZB2MQK
uQKmmPaeQ1F81sjDdn5Eugs7wC1ll/0y2LjXwrw41fH8te3tX2xV+wdZ2CyqXWItyUqZX5aoNfaq
BYrNVqBfZuKEpig7WUsdvyZ1UjOUDOecv2EXHJNj3RebKKEn0DiZsqt9yzpXFh0zeDDreerb4eSA
iD2nPJlXKtPlgSSyjDn71N+Bd2FoFILuZzOcnaMylIQw5Po2wt639ZgsQ2cSe+aG9B80W2sZuQj9
4lGsi65un2HhoU7iPN3CI/V3DQ/Anbc4xXa26nDTMl+5AanKuFfUjP1ywvnsPozPg1Q8AP3UfxRJ
OF+WWXcvZEybj5pp5JsVWMd5tk7NrAX43aJpLgyqseSor7n263ut/fgc4GM7ObZvHzpl9S9J5Nln
1Yno0qRd9x3WkDjnVpee4dePq8TNNfLkQtwh6LKSLUcZiwU2Yw+GocXaH4r6AItKrOLoWi42C15f
mIjbuZLxzoENidW79Id7HUjrNsrZTKT09M+t1Ub3CQLTLV46nuPpgtlsnKvmUTjtR+T28tKDWGp2
/Tw2h7Btgm2OZRyY7Tx8ko0FxgMN9Yq+jpO5ds7BRNd1A5tvekxNxjJ4uQa3rEfGuSdrZJx4rRZf
x7aBUYQlBQBDOO0Zh9inkLS1VZbwDqRCb1UYppe7sur7UzBN8TX7aI5ODZ7M6167+Tpz0kwH7ur4
STVlBYqhradNFvY90THaag7zZHMG5NWwnVGnHepwHrZIEbjbgFio10RRXTLWiGK1GcVY9iumc+I8
Kcs7pYxLnLWru/DFSx3xM4tmYtcU5dg4Z554af2gfzCeZ73IXDs3IAzUCeP3K7SJ+maiu3pwC1+B
yw+aR6uea3Ajae0eg7DTilG5sxD5zg4MlttIPy+mmRAGv9r69IQQABjVN8cqkJzywZjazKhTNWL+
HggjD4KBwPrGb+U3KAuZ3sbOkrxk3VD+dMkoZW1i8SyIIrYJwyC4bPoYj+9a5o2IV22TF89OOwOg
QATn/IWToPy1+/PQA+vjQKNcq/wFyRcto0HhC0+qH5aQKcKCbjNgioyJq7m3MhqF59pw+gUzQjim
I250h/00LK4wT2V/8ZBRUDcVQXqKpLxmvOnAPWANnEEQ1jn0k6xhreFNow8mfmzteW17Ov0hANGw
Cg1RZbVZeXJcSRxGb7rTANKs3fjuxKbCXS7tFXuWVqO8IQIoeXWW5TObmN/4cHIYGHOOmTy/kIc2
3bqTKEGj49ll+3dtkL3muxeZ4yDaBCZVcdOE+p0IOYtB4ZSD1mmyER2SHzHc8bD3QecirwGRlbzz
EUilWzRnnHoU2geb+CeM4zk6GO3i6kydpNnbad2BRJrrhvcEkgvFUQRMIwi/MaHLd6qT+973zTbT
sr+pCnh1qipJXO1xJKDABlZvI2gplB/vslnVR4d+Ye1O0TcCh9E1oJ0kCdYeXgvLTo9xA8l8Uw2d
OuD6B/OToH2gzwVd3k3pPZ83siHkd+dyKiakpqYZdwu+G7AHAIUskCDSygYM1mwqrHMslvr56mWT
m6A2kc0fypvFs5f7KG5dJu+YFJcT5yprWMImMoonRl2sQEkVJR6Hiy/aTvlQHPtUhtyoXSC2PYc0
e+K6E+tKo0qhF0kPY+ASQuMLUGWkoGU7JnuWJuTXezRsEnfYCtgBhR6aq8n/CjwCS7dNFQQlyw8P
NFfD2yJzc7DdtqJwiKSBqmi1b672WVfiHQ3fFKBxhVhirm8AmBdnIyZ+D+o9GE9c+jLVYtxYo7jn
0+Zw7puC71A2yzFntvpvNZaINX9TAKOwRJgT4FIM3Yi2N/pD7d00mvRC1fxdPY/3c55YyQeAtBi+
o+PxKBE4s64N5xAmx9lEwwc7+ZBd79Ar/DAxDfDBAGHnip0kelZOw+k+ZulINVZMkiSHwdXXjFVw
TT9qMKkgC3RTm7/kwv/j8nueW8LrvzVaDmp+/IEuR/5u2sPz+ZusdvNn6P0l//EtG37IfviR//Pf
+8vtF/8tcLFWMdQW+FWAByPD/cvtF//NQ7pux1dpPlniztVq9/fge+9q6aN6E14cRE5gh87vbj/h
Y8yLAtsRgfC9/1bw/S/DwW+XKAJ6+3qBXkHbqMBxf3EJ/2aK0sJwAasuYIhcq42GfnImEfiOlUe5
MQniiNSv3NvMZ900eN20hbkS8gADmymEDp4Ryw4sazxNEnZPvNqCimlIP9EAvEU1Dy6HCeO6Dvy7
mNHmpkxY4AwleArOIOgBr2WAFRtNqnMk1aiFFdLOw6pShdm2iKSdFfGklOpp3fxkGd6SHYu4ZqLA
X+eWXl4sxDhsPZ3w2BYVT03cs3BOr4vZqGLE2fXAjqkxN4XI7i0CZVeRIOegRK3ETL7I94OU2S4G
TrGHSRxSamvvL1PE/9w3/+a+Af3+r+4b6qPhx/f/dcZl872pf7/hfv3Fv9tk/xYGHJlxbAth2w4I
p/9941jR3wLsgzhow+DacUcxPrC/3zmBwEMLoJ4THVS6f709/o9PNuaPMI9xsQfkvgK1/2/A6a/i
+N/uG4/eAeUCgysH4VYY/Hnf1GwThDcErCbVpoHMEqj08NtHcv/Xz/rdR/9fvsLVjEkaBk+Sq3/4
9zuTyqxTREfb7HyQa4UHkRb/n6/wx+MpbrVxES/ZcMTXOe8BZev/yyt4wvnlWLualP/xPdhL2gcF
7PCVDjdQzq7I0H/zCs7VEPGfXwT+N05JcF8+/jwfOOivP//tAEtbgQ2uQHlaDY1H8rpuxdMCR/H1
ugazCfWBIsw7g7DBbl7eSHK2tk4bVjcQjoisodUpCAac4H1OHTQDhLdiXt5Y6ov6wDNX2fvEz8Ez
CQi/9cauSqa7//qL/kdPGO+Aq8fGU+zj98AY9qepEcokw7gupEeC6yyG7xE7Fq8R2+tK/V+/0vUL
/YfPile6ToBc4YXcBeKPL9zybFK4Kgv19ow8MlLE0ofLA9bJ5a9z7//ST/zXW3JiilYMXw5F0B8v
tBBYXQP3dsiWJiEqR0dooJ/F5u1fv59//uRCxyeBAk8d3/0/3YRTULHisGcHqRNSqauGspLR+ySD
g2XKf/Na10v1Hz87iji8e9d/EEXr/vGgzMNy8NhWuisdTeSf7jrW8yiHweKcs3D3r9+XffWx/vFi
vCnhxnAn+Lf9hzurDOAwR1NGw1a7pHp/ESiMw3NskcaNRGR8VLRX9YUu/d9UrHbsc1D/+dK/IjzI
D0WF6v95NRqvVei2EJ50jq+fQ3sseKiGS5lvpBPqizRkCuG7qEKkjhaOq0Eujy72hy1Su87beCrL
yZfw5vyuAB7vrMuglRmJrQlzmIB0r7cWt9V+9FuAzcwn5Lmwdfsyxw5Xi6+L4TmZc/ud1Jf4axIF
xIv3qACRt/6aPdtBpRHVwmCS29wNUIR6aausdYFU61K0y3BsIsn/3UE6/KxaI4MdzZN5CdoIV4vq
8LfhiokefXTt/WM6hIz9085bplMtEuGe09aIT4zV8U2KJtRbWW7SoS0N6H5EGxKvSvxh/ujSsI56
waLSkYcTsseL0Y6mM+v+DR57++mKmQF1ZmQU7XXUOsEpntLuqSM7uzmielC7ubX67/mcDvc+Q3Y4
X5lkVJHi9Rpqm3aumLNm07ejo/YjHfSN65l+RHAAxwPraMS0JBobi9FzAOUWN5zdfhbokvIrDK8t
NsNc1rgvlg6UYuJACq3VPH7AzmvOcL1dolgX675l3HNvK6fZNFjYL9ECM9EaySBYp7UuCqaLorlz
YsjVu3Fk/vCUwl/GUI5SlAVD2TfTDYEjqcHg0I8Weiok0cG66IcSzJyTIa6uyzCciRZozFMrw5Td
dY53jlinU8Gpd/CbKdllkXIfRhIYnozkJKeNTnYV4mUkGRbOHR7oSFbs5GKpuBvWNYuIS5uX0pz4
Sp1d35HhSFbueCKJiXEjsE2G+F5byGfDvbO1yC+cdmQmxd5Fx4Bf0WCAxL0MqWEYyHr+S+ssrGJj
jaF7pKX1uLYDld3jSAAD2TPa2QVFwNKQTHl1owewXMxqCzLSXJUfnRY94yNWLdHupgTz4bnmo7yL
s6g7miTmESJZIs3PJVeQuzf8OJbemV2XLCWqzo/i58HLq61m/nZWgww2zDzNzK6t4YpmwtBEu3RG
XrgKK2hl/SDC6tSZMSv2fjeaa1Qi+m/nzkDGJTdduAHgxSkZrAPqi8o80T4UH31jxc3ZnRIEpnKR
JerbBoXmjOzrOSglYVWDK5Fkxflc+5suUMXXbhmufj9P93HClMxx9l7IXAF9zFC5TLVVaB2lEoHe
NI2tXmVJtvwud3rk3Ik77KQ3x0+ZhzfIn72RMEHhDB9O5bGSt7Q5WLNR95OIg/fM89qfjm28QyFq
Z5cXVnQomLx+RJ0wWz/NGeqhW0O5a3sVA7s870BQYSgeD2BqrZc+KcgGkqYWwAJTnX1vdBw9hmCk
L4zymM60meMcWIZH5Gy6OFnCtlo+4qzA0+8nAtyhGQGakjNNfgqn8G7sk+EtgP73wQ1sS+b82t1b
ICvvR01T4ls+7i5HdfUpD7A5f4R95tp71KvWFixcXG6ALRKo2ToTVCfsU+CuMg69kcao6i/eMr82
ss0+alXLiy1JQIa5m0R76OcxEu4QUSomgkyYPXHDRbZWbZK/zDgu8dswd9r7WNKJUqGjzLfwnuqf
Zuho+FvXxI9IqFWwFzEjxbPQcnLushD205ZZST5vgJEOMOS9nDCBzkqRntY+OqqDlatFrIJEToS+
eKYjkaCo9Jda+wbNUScqr8s3Q956GyFzhvAMmwjOKQiFgYjqTM/83hLVrUKbtgyj774NYR2vde1x
isjAZMFuGHHYn90ilN4BUn5LMCvI0D2LQ7NHP2gTOREWzfeg8TAohIXD/JSxuLkmpSyIRWP4YqPo
rUfEo3W6A5aew+iq/RepJ+DSJKWf4tbO0k2jU0Qs0TB/iVo3IJOTtJsbQBSTfu4UlEnsdFLeD3gQ
98hoQvandpRjSeYS2QXl0roIgbLIfSE7PYe2lbbnSqUqRJ/jRfaRYBdCTMtmXhjUYdpvzRMQ0IKh
mGCmvguHxfHuQxAy9RsBN6bbebmj8wfIX/VW1FqcdFE39lcmYTZ7s9zvPOJxBIhpuxof0sIsmGg6
4yQHB0MKWDjWYWhsg0fZascjSr2dnXVkJ2PCGHuwePp1hJKkH4HiiyVVnuAMDM2GUV1BKFx1F4+B
wBEYYle6KLiu55DchkPTE3F0M482orApGdVxdqwG0eTImF1iva3Oqa/9ccP6Lr6vUuPE28mZ6/Y0
03PjjQ7BPq7sIdXXqAXV05knPLBZPSQxv6rlLxUgjLZJHseYe+QwloETHHg2qAMszYZ882uYZg6H
7rVOcauieZ8nWJ32SIoOu/HX1DLL28IBEO7IppVsgSPUBJy247EjVIl7I4ClTcOf2ftUKH0PpmgM
SW/IJry145zau5Ik6m7VwOF+9IYFh7qZoHf33HPpkOP3AGqUP7llL2gM8IkEhZNsFx3Bhp2pLfZh
DfmanfJEUbJSpESsfAwSBHAvoH6yBWkn+tnQPSI9JYi2jAMzIMttEvnoMXxsCXUfxVOd+Raz3pgv
e9ULFYe3vjvDx6RVkTvTLt7LkmWPHNM2FuWa1E/sMKEMXkU1184NYTzFOuxld9thg48ueYocbdOo
Sunz4E2ILFqr4Gog4YrfGkD+zMNUYNIAC2qt53Fk50UowYZcUdJgywEBlDVVFTfbGBkP6ZQpq60k
gARfXzl5W5fo4uHTsljks4hE05+6rTh4fqXJxUhM4R/yyLXKja1Qq1J/puQxrqy4m9V9Zvu9QZP6
QTYN6iTbM8UXgxIv2MRe40wHdk6w/tUE3H29YBIgtjNys22RCH6EGhf/bYmvExkym5v9CB6q5IRF
039Aep77x3TRpTz1ZcmSsDNDtnXrvkwfqV3gTvcIhCFXLgytkPqnu9gPFiqodn6O0J2MT8zQEHiz
r2QtpjDfwcY2qXtAX5/dZuD79omJs106EJ+U2EG6S7nl61Wnhcc3PE2HSXjsxiIfDw6hhdGltKGD
/+wsYgmdsQeCbMWveCSItDH1tLcLAVJ49kuEe2Qe1OPDWJuuhFLolDGasXC4zWIp3mt0oyXHiG63
1jLO585ZskMT4kTbMbiY5p0Jeq96My0y51WH8wyXfTPbF4dxMDUwZveLmAm2uYlLz0HOouPqs+Ah
e9UYxOnxKiAEzYwU40yeRHCPsbW+/+V5/jDlmKZfYiHbDZniccEDLQjfyedSO9J6lm1FoBhFhSXe
LWAd0ZqhS/8w4c4qsXr2wdmp7YgRRFQ020QORbi3kGm/ONcVGkZ8i5DtOVumI81upPbtAHv96GET
+awxK2K+dKT1TmdF7LqXt7P1FMoM24VccqysidLF51BLM2GND+vsxgll0n3iTrfznQ5rSyPSyVX9
5JMRdxiHrsVrreKM8mtiVduUkQ0JFITz1nFZvK76cSKgzOndZz3XNBB1K7DwzlZyJLi1qfGsJVZ0
4cmBaTcjLZqFQ9f9lF5JUU1Uw2oqyiOw1rMm1oWVvOttZUzw0QaokXUs546tUpPB/42L5A5WFQlE
/W6gukdNHa/yeOSeACg+4OTyh37kLovnZUVpSUyRu6QoM1W5gBJwis5dmaWPbqMOHTPth3+rxUxz
5dX6Z5X7FaJhKheisqMz5kRnZ7F8+mmn3Gxrjuj5aEScmFPatyGsbmuy6URaJCUrngYp4Wqtxqe8
tNaLdkuspkUTJVhoClva1+JV4FtE0k5yUoGIG2cQyWVNDLu0nIZqyxqF6SldGKnsvk+ak1u0xZZx
tkQT3DXOPlFTwtJkWbC9VFZGlDinjtjXRoItMdUV7Guh1XGOquhSeYmqoHEJRlHtW65IDljramrN
dlh0gwVML+bcZI47HzkvsyM9F27pqndFvrULM3/jMVGA8FxqElunTDikyF/bsryveVU5ZLugGkMS
/gaIAKINevQoaWYeo8kLmZ0hE7+fi6r77JD437iMDvdJWCKYaWI9rZyuTJoLaBjzJsZhZHckJ8NK
RepgsNZJOkyEsCxVgZPaibPwNCRtUT8PkmQV/M+UGhuNGBB/J01zuaY0GR+nsXIfLA72r1Fvi2mb
TcFyTjMBwtevvA94+EzGU68WLNmMESU39qCyR9e/WpFgk2BSc7U1g5lOobN2npjwsw7y4KXGn8ht
RUK2SrtrYFo7qm8ty+g7zSZ0OPqo2N9Rn3UwD66gWxkT4zfbSXnjdyhxfJvKfeMMCqCymwPDuYbU
vWJKdsD48kCu1qPKiPjrmM/T4Iyan8NdHm+sAKox1vRuMyIMe/QqU5S7TqDDRpuWyn5fELWwG3qf
aoJEOqDIJA8M5NQDcx8H0C5F9diS5LUVV28WizveoZEi2sdjln4tGMQ9I7bkPG9UL74ogsk+5SLK
O59h1baagl5gXW2Sd0eh6JWe3Z0jJ1e32dLwYijxO1yhmRlfEXPmP6umQlaGemjax1423wYk/XmI
u9S0x5Gt5g16xuFubjyHXE+W4C+N58+nDBL2ZrEjktW59fx0DdIcK74JvgW9Y92UY4cVv06FfKBE
bd71aGNMz3nLkEp6CiLPTVLNcZFiIh4HnyYU8LZDBAQC62Cc+kuZl9WFa9rG0eJB1Udn/eA6jf1s
vOoJC+tjIj2worYMKABBdcdiM07+/MaBY58K9DveLgkyc5wp6ImeWKR87ZVusz0/zbvlosGAWitU
QzS57rcIrNHWqK45miUElCHb3tgsl2lOEpZR71FXW7BUWoZY1tRrbL89OxuS/xJcYiHM6ZZCr+k3
7MmjL5ZVoiWhyXxDT+Q1Rzkt+VOGT+ZZdN24x/Ih8vWYBuWDlUfTOwaX+jHobMLcrXRC0DNXF6OS
hovODu3bJgrqwzi75aNKhpC068hfy7Bq7oY+jw9IG0foxLT1q55OEKvCEJiv6GYIPgidPsAUxNe1
4RrwAc7BlGCx70hqA54u1spgw6Ez6WTy0oEM2i82IOoAZjTJajPlOF4qHCo9MrhsKo5qiolAamJW
WAYR62HQJviCQ694INslwhvqTwm6l7xuCdn0rWUzMqd/0hVAg2XsJ4mxdITQ0+VzeWichFkGyrI1
6YRX17i2wYsbYi9W4dxA4Oc/j+Wmziq25krgczZzXNDAg3wivZm46Af203D9k05dPE1OR9SqeZVk
JLH4hoPNR0vmrhjv8pf6uK5xPEFt2IOmKUHd+0SVAcmMN4YPIlqHgUOMrR2rfj0Oyv8B3rDZ8uyX
X7Xfr4c8KghutN3xpl00oUmU1S/ACsOnmt2xpqAlTujbwu7/dUYXM+6sJRLVPR8Hd8/UjpB8Qai1
60GjtQLjWAMYXthqo4lkdrjuignhlec04TXIbRDIiFPb/yBnBK+KYm66US59xi6Hc43CRFXOVsyl
iDcYARCAZCrhcMlGnkdDN37DXIfcxQvuPegv3boH8sBvaBmMHiN3Tkg83hoVrHffSz/6EczMrCij
CakZnGx5i2XivSX9bB4Zj9FaolSWZ0R9kHGaqNcknHQlLXWmHXQJCwudrcm5uJN4KYDb5OGW9WCS
71o2TuTkVFwEWzX3GmpFmHXgDXKb5A1yD1FMuip9CHBleKuWNRR1MVceycCraXzCT7Fqv1gX6vyi
3uMjEMe+YcO1K4FFw9IWVZtv49r6Psw6wdtMf/4j0YFlbwnzBi+Py3znJ0Q+GbIoCMiBapcdjFT9
R+jV3l6EDd5B3eTzYcawY1amdzHxW2JUD4gN7bup4ouLS6G3qCaRPNforAHgD8mt15DRt+o6j4wU
IfvFv2nz/rlpNUZENd4s0fW4Bw+A0A0Vp5fhv1Unf589gBMoDnMyVIipPCr1fah8/bbkMgxPYqgn
Dtuma26Y2c/bOG5op4hBz4529B+kndeS20iTtm9oEQGgCu6Unu19SzpBtNQSvPe4+n0w/x87TZBL
hr49Gh1MdLJQLivzNTxreVkV5pup2t1VB4ZjjaVZD3gRQPNnTpqJX61jYxmYszQWWqc2K5u61Qqv
Tcw4fTNq32oy458xsGtYfX2ns7TVBPLoaNlqvXAATiO4YmepswPODnyuzPsIoh2Axxu/Q5kOmgWE
SGquKkJXNWigcBzSVyfRfG0VUCyHDYnw+KJsQN9sETCC/BWixmbdCRFnG7utrQpWLe8PWBtG9xOI
YoBSQWU1e92PK7gSPAM+kJQzt37eRh+KQDVnhR20dgWutFc3PDCGbhsU0HzL6hF3SxPHTBTEjaA3
YNOWjTQ2DnZEKVJrvB82FqnRLTbBuoebaw6+FtP4bznEkGWJkBMOaU7ivpc8i5yl3tjdRAWxyzeT
Qi3OOGNYiSeRWZgegcTFHZTfv1E7JcGgMbTJoESrV8Mq8N0Or6pYUjwUnVnewgu3Pyl6/s705BF4
bWDA2bL1+8EIMm0z+p0brz3LjZ9FLZttUOrBHxFHQ07GgJrQ2lYSSd8AgjraE4OT3AxhBEvABTc+
lc0nHwsPm6gPL7ehJvEi6t+ka6UFcvZReK0BkYNllkdxso8xl1C3DWJsLeBcYDFriVZ9BGmsqaN1
7OF5twmx4YjWJUDhYlmrSosJJhry+D8E3thufBxpBjhB+P4h62NFmGLlUYV/NnwUJah1SLSJB9TP
T+gE3PloDiKJUBqoFFX2EPzSKKC3CMgnwU0o08JYudIbLMQHBswx6VybH93oweTMyaF4+noxqilZ
OkaPnlbYLzk0k3bZsMbh9TT8Div31Aj2TKQoMLWovnjIhKI7/KA7lmKtqOs3tAf4ZOgZVQXAUr/q
dKQdiuKjpYA3ftY8wuKHlhR4n3Ia9rvU0tHkAASuP2peZoKujJBEUKbEd+dJoVU7B34LyMA0hcyj
4MPomtUz6lcGtXXSuN9jIHwYNxoOB46R4uUEdz1voExBTY357ptelCZVak3dGEYT3MoWPZltDNLq
sfL0ZtdlRsi7CsWS+9pVgweyuu4OsdbWX1paP/G1VIv/y+zdzxRkbLlUQgxXAJkbXoUUCwzErQpo
SV4LEMDIE1XuG0QRdVVGUgtuLX4YVNiaSv1Tgw0djrws4jcIfpilgl1USBIA372VzQCvJCqa2EeO
SumoVnpUVkFYeeFbUFIy4JQ2lXQRx+5qNGV149UuR7SFagg3sE2vKOs/WnQb3TUuQsWzMirla5zk
Bj047q7fMgnDhziBAp1yVtTb1rRtVAPMmjcytLXkGsnA/LlGYqRbxvhU6jeB0Th/4pqnLAh6BOEo
lVY4POBUPwDRtjzkEP0xt0nn4a3vwHNV0TLrLR/sfyQVPk2bbVHjKb4nxmDcuo2S71V0kp5VgSVE
EcYtqk2/nTxXHrFRLjeh8xlYi8ExSjx9zHjSACMTjZdmChqdlo2m/q60Dvps24cT5wztF3Ed+YmP
BJafl+ugiXmlqSXrme6z80q58L71kV/RDI5XYfoI3XS8N5lFODJ13Tf7BFLcdeIP9Q6FCutWWtXQ
XA8pxZIb1ZXQdbmV85AKIrWzfROmKW0FpvpO1kXartOmRaIBN6FWX5T6qHjXqiXpJSbpWN9IFyfn
DTM+qd7woojv1dRWF3lK8wgCfei7/Ejfo3Q/0Nla+FmZ71S6i0/FdP16tc3KM50cNpHN7v5BSxBk
cJXquF+wUmHullpPqgmF56VKwvS+tVJywojaJJ+Kd9ymp2gabUMr5l5IC7S3Fl1QDuGVprXWNy3S
g2ulS6rhHr5OA5uqFwW2yr52BcG3C1ZJlxU6LiRB8TPSihQEaIns6nue09cAf9ohM1PmgmsXf8ls
DY3CohGUyOyjKHgDg6HGITClhcfI7NqLH7TasB+DQK/TqxhKH2yN1FJexypX71XPG4uFmlBRMjDr
UtepOuKAMuqmTsrjoD+W5KP1LtSpRu4ptakDiY7NG9aSuyGjUjf4JTbpVV9rUHvIGKl7GhrcNfph
r1nVjPR8YlHDtkwqa9zqiW2jBul5of5SkJRp6KbgoIFi/NgQr1HQPWNrm/QPTHtYmKhSRYsYzt9b
5vbFLrS4UhdAtIefTJx2G1jwQH5EObAspDl15bmrULHeKm3k49ekWOK5q23sYLDnqlaRVlEbMMKy
C6f+VLuHnepFu9HL83LrVcb4EhpBGyPf1fev9SCCVT544magjv1Ivz38kU6YWWCASbm3kjqPdn6Z
ip9aj69gFDvUMRN3wBwLH/TwOUWUwF50ObD6FTUKmlphj1VVhxWftson8OtznaFNtExsNDMWbmtr
A0oaZh5vsOpG5qFLvVhdR7Vl/lEAycT7usuRIkDenheTcGKcoRoyiZ85TZ7hVTFTzX+q3IRsxXQ8
qvkDZpRoWNll99q20AYgWgbpa9X1DjlzZVNvpxuvoLMWUGDfoMGn+I+1C6t2gcJl9V14XrLPoTnt
8BZGIkyG8fgWVEL+6as+eoaQ3Oh7nVrdHaaf6F9S95gky/AwLCHnd7l6U8MPCe4iQ/HVJ8QtWeYh
C8y6Nri390kyaMFVSDuaF6rPFCxwx20+pGnXsK07KFeicszHQOcwXnZFnTzYnlU9C57+cmEqbR5c
ubWZ4wup9c1Np+sp0qGZ990kG0LwsXcpRoZqgAZGJ7RPrNM1fdlgHNzC2+WGWepc3v01TEGE3DSJ
6ekq65vgQXixGPex4RbZezGG3V0cmJDjUi+K31MVwMJC1ar6pTbMEu6TBZhZmrlCVyDIruyRzbca
sdNFRlM0kYFgFE+KZVJEcL7Ii5MbynzxI79d0VYSzyj5C2g8yhapUT5oJtmJLovxLS8G/xZNEXsl
6M2vtBFZKJMqCm5eBi0GE/aagjLxYBoIyyKfZCNNVeD41z+FYU2L1FJL/TFMG/1Tqrnjr/xAtBMr
AsHAgESQiugAjGJBZ9LaVWyafWnA7aclZ/3Q8sZGk1MadyYSGcgUItkZbTsskRLehYHY6DJUH9tM
b7d6YBbIPAWDfHVh+fDNG04lqy4aH6cgv6epiZwQMr+SN1eQOnWxHjvPWRt0Mf5wb2lQ33IIyACt
44+qKUvo1vTOsz4ywgWKXAiyoATWZqsUpziw2kadN0+FXugPVYBOb5C0/Z3qqPo3raw1pGTRkSyA
cn4UtPlhuAaVkawDlNRXeAjnm6HKBlaJRNym7VRMp0SL5e0VPaL+nbpRuiF9hn6dDHl9XQofyUYj
t95AqYarvtSbu7zjjR94Ee3QmGY1zxfNo9IfDz1yPC4IgU+2krtuIeg+hGVDtSp2+UEeTGUP2fd7
mDhYTwK1tlcJZ8p7A59tqzoVlmmuYaMh6/p68sf1SABvgs52syvP1iuKOTGH8o5MPY6Wfheq+7hz
k+dQq7ofIg089ATNriK195xSPCDRhrgDsL/0Kqyluesdkt2FEfdwQyAcJk8DQAianWER/kZSd/yu
VwYtFAStgnJH+XJ4LUa1Vm8RojX5FjLJ3X0nGumuOycQcOKKeuuq0i1Xog6hMkFPR7fEsylCwHzU
nrqaz5U4lTKCLVD8dAOLQfA2qmN96QXCfkWYNzPWZttYxbrC1JOHWpI0qyTENGnvOp6CPGkD7WJD
WpGXy5gO4i6NvTF+GYKxX1C97G50kjsHbiuH3CbjXrsGJtho23hM0gcDz6XbwQVJTSVWqzzeOKpL
8jJN3MatyKzvKXva3o92LHQ2SmlMXTA6DCsP+YnbJoA7CrO1l+JN71tl43hDhZIvKoHkH5iAUYW2
C1Yvor28KZVRW1mckgqmI1A7fRq+I14UaxOXRM6L6MHtrSi4irw6eoK4Qdeeqbg2DGt8pRnvVWhA
a25INVF4O7qjHsSqgH3VNeEd7DGK1uD6PKAnJOvhxkoVXrS88dkXIx8MAi0p9KoflQLtnd4vf5Vt
hBiRmdXtDyM0OLTcwk8eqqx2eqwIIxyGKYQjCE6vIn1qiPokhzS5djnG7njHwKmt+/JRCwZcfXU1
pY8B/hkPWby3XHxT2uXY5M6U2MdyEwLYtta+biRQy6UDacowsic6bNSBC/4Wcsio3u3RodDbq9o0
m/uuaIFDxnDTPSQDbPTBECACdBO4ZqQD0YAhJEKp3/ZwS8Q1UDz4q8IMqHhhcQp7CKdXGj8tWwUc
QMCDoyjvvVIa7I0uRYjZg33v+uOHWyLsXELfoD8/Gt0Ncp1jtc4TD6YT7GNEuzCGnth/edzuKWTr
bybp97uiBwMVe0PQhoA2+YGrKTRhtp2bPfSUANaoJaC7bvSDvOqioHTeY7SwblJjxFLb822JjSQZ
OBWOWkFKAO1V2mJqHN2HbWO7G3IFzabUlGJwnAEdSh/pSvjDMziDuPxG7lOiMZUU/s4o/ehPBehe
2SaOaP2HMk9VHYUC2/upttgsLEqZ2cl66vTiWWfaPeV6kDpPHAAR4CY14+YY8mRbjrX+amlNP7md
ZTBqBvU7GEAIYq3BzaeveMiQ73Nnd7xhR4NqBG3VmAM5aUOXflFF29fJVHst+loxl0XNzR9R8bsJ
A13eRCqHyDIBQfeKIoJ8k0K1VpGl+582AlHlrpR9XtGJwCOWxyLqqtMv7v3rwa76dwdEoLkJHLNU
1x3YPG8ZAcnO3xy7tD89dOKjPaQj6knAGHFXJH9HLAwdfO12cPBvQ8+tG77VqQx/glEQHwW2p4h+
R6n9wwf8VC9FgXo8DX/P/sT00nE43OnEUEtFsG+pAL7m0FJKGkZ+mNyH9eBlaw28Bs7a1pCPOzRV
nUdqmcBDdM8OnlvEHvO7yAUkwQYM0Z0eZIdKLNKV45Wvtf0vlRv1t8gKf1i2kc6Jkzn6tMJDu/+m
55p8HgoFWeOsDAJ3N+VlFt1DakyYrIJjWHR6qoU3wNVSfeEmNkYvge7UeKtH7nXY+1G5z5BCtmgW
QeFZIPOf9it0z6cz2mspHiQ1OpXklIUXoQMrjAjutksRPPKU6k00vfzpp+T3S4HCL9cIl2p9hQ5L
Zu5pr/ePdaQ02fa/6n7EQZpEiRIH0gMrq9aUF1lJytw+peinqEntrWY2IQIAXvehh5inl0JVv5/H
rx7jjNGvt8CDaCb5kypnNi1Zp2Es2uCsrFdPQwCmgS2LvsUFM5gTiFy6kqpNYxQ6jJQzqXw1R2dg
qEMa9rqP7NhTgL6Ek93R283lw/kBHWLxJzyz5UwGGoDxDQNFodmAAG7lcZVQ2h2pGaqq+wKd/vF8
iBPfzLFUkyKPYDzqnCvG3sFjNCKEyB9z6wW9ZKr550Mcw6VtVaoqviOqAQtCn0GYIz8DLuMXkiZ1
tyoU8upoq4KnHX1xAUdsH4GIbdWQGvc4TgaaMVE3vnIXcIEXjhugED1M1VWqepNM5GDvzP5XYl8F
zkXc8hELwOST6ZMjkQ3cHGuXw4BZPkal6g0I6sfwmKkdqtpVWm4D5zYMUBRbtzR+zQso7eMZm/DR
EschqPCmOge56x4tTQxRaWG0T4j47tq0RoVpfX7Ojleeo5oar23g2BZaxbMvmdtxE5QmybPm3PfN
W23fnP/7MwcVljYTxIqDggClhWU++3Ko4PLqKE0Tz9JmWWjYcWTvoYFS+EB3V0dbQ8mVhWg/9Oqt
4l1MaXEfhNbt+V9xtF6gI8Dd4LDQMZ/T9TlPJEvAfzvItA/CuM8wC27U+gkW8aQ7rD1MCmP0FO7O
x/wHRH8Asp+CYrNhaqphM4Nzv6HYAZTpa9TIQ+euLN7zjjygkt1jpWQ32LytaQfe0ZmjRGmUACBl
/dDbYlmJCBeEEZkc7zb3+qcLv2rahMe/CnYbVIOJ0jDbpGWFTacO32fh1j+zXF6rZF9GKLHEzm5t
E1G03kZVunl19PheMaYWgfipS+0C2+HkhDgqT3WH81W3ZxNi6bTtMF6xFkUCFBMZRgSsFh0GppQ4
dhEVGIBBv86P/Og4n6bjS8jpJ30h8ujlQCM/JWTpbnKDUgeyzR1dt6ZEJM2/sHePttUs2Gzue7zi
gQkQDB00Whao3EIxGS6cgkcHBEHYWZaBMZHQmczDEQGURK0gFRYgCWNNz2CbR6BvY/G3x7oFmQ1X
NIMDAmU+c7aDPUupaxw5XPJ1+2FIkTK3DaoiSfWKUmH2dn6WjsfkSBz0bE52U2JqNBtTjg6ZUhsY
3CsBQEOSJU+0b6ziCxfu8fojDAr4sGIFtNm5t2tWe3pbjw4ukNpbHUIMR+EfqACw5eablf9/E9P/
la50vPRIJDTYNhO3B5rPbFCd0vq1U3jU0Yi6kEGDuGC7jvrkMUKEvcUD5vxHPLqIySY0qI4we1X+
O99dQWBT49N0LI6yn62p3cV9/ZQO8QJV3QtWfUeROOBZEwzK4SNCJj5cgsrUpErRll74lfXI/5nt
vBb53yIU9sqvLxnlTrvm4OziCtaFNSUYsC/hsh1GU8u+bEDmsYUbPLSfNeNPB1UE+ZshRC22/Za2
3fr8lzxajlNEabFEHLiexnyLNQVyOx4+GQhXIHIWlOvG+O0O0d9uZFsnvTRY72xlSG2zcVFgGpDu
NzHS6O/6/LtRurzGL1yBJ2aKGDZzNXGxVTk79+lj5bb0LJIy5cbm+S7LKyt+H5oL+3dmashyIF2R
Jg0iYD46drOzrLmtxWCjtUyeWSnajUACbFVYBaLPqE5eD43xxxVdDcyXKlPeprtogJdVdnW+1nEV
v7A6j/adTSptUiVFTortYE6n9Jcjv6uK2Okx60Nsk8e3BVJ4aydSvAiJ3dBY65QgZJNeyHiOP7SQ
KixgA7M6nilz5q5sqOPQ6KDnXjsIAP3S1XHjRjeu+XJ+aR4PTkiBj63B4wFM4Zxs6Q1GMZa1DhSI
j93muHcHxnUC8AJV2dz5cz7YqUGxNqVqSksSd7Z6EoEduuZQDIji/AGS5x5uJADADpMLZXc+1NHR
zCOIk0RXGZgJ63Ya95dJi2DWtKgWWosEVbrMfauKYsWbHTxFtU7rX/QEz8c73uLC4MaCY23SRWK9
HMbztUjkIvStxdjKcrK7jFc0DREYQ272wmlyfH4RCq9WFVokTlzObG8ESJJKo8J8K2ztaK9R+VsE
7ZCs+sHEjoRWhHnlWZjI0Bh/s+iLXzhmjpISKMyslOkUwLDxaMX07RCBUWgs0m2H/ghstuLq/Lec
eRxPu/8wxOxj5prdWBqtRor+WrrLWmVYGUPW7EvQX8sCrae10NLPSGnxDknje0Rli7+9+6Zf4Ogk
3jgekurPfsGkzubLll+gUSBeJq12k5kZt/vwLbaKv82MiAWIQKBwwcmtz7ms4IWRxh3J8pBHWWn4
pjm3ScItW/0f4+iHSxQTSqiMGnHod6067dalqR1U9rKIL1wSp1YI7t8Gdpcqx6Y6u84LN468RqMR
W2TaY5F7CGYrF8ZyYrvBx+Oa03gNapyPh2Pp/AjAG/L8ixJU2qISmFDqKOj4xiUf22OSM87nXyPN
VkIP89VGeNFaNBJiTvCAuUzk/64VCZwxWaJnCtPvowKDaioXNpp24gwjNAoiFsUp/jEbZIj8fg2q
hvem9hJ49zT+pLorqgek41XaavjcZS2ilNsc/lr55Jc39PobZ2Ogt5N9XNiSpz/4v79l9hlkWAdu
MC0efsuAznx9l6k/XAQNhHEDO9E0MJ16jt1rN2xpj67NaDMMF67EE8uKjMBEgYZz3RDzK1FDlgkr
RD5HXqoaFd+cCwsIxfmBTuM4TA6hn0puDOQ5qDbM3/gNaFGI09RwYcb80TNjA5D3N4S6dWH6fx9q
EvnAtpiSkMmz8nANI2VdSDz4UCS3yvc2GB7zyrgG7vXLjfJLRprH00dmiEgPBUiD0tO81ql0elEg
AMIqFsq2KOxfIsLeKnO+/+3XIwwPIYyYOcdAlR0OaWjBCQ0GYay6vfH7hN4z0ORsWPP6vFAY+ecn
H87UdLQgPYKRL1oAc2NQRypVkbe+zY034LoZ1N0bxEzETlFKvJKlAxYspxOw93ShdO9xnRfhRoR0
VNZUzO13KWq09RGV4AZD5adDC9Mbgr2lePI+ZmLcO7fMu9+xCsr2Bl4CWHnU1KtklSUGiS/arr2/
obcW/xnQhoQjNwb4O4jOfixtZHhZRn1Nbtq1LzmC1s22F2ZK+SpPkdgWYQ9WBX34V8scvZcKUTII
EXm9x0Sh+e1aYb2H0NCHFw7N4/Pkn2InejCke9zcsz1s5PEgigCsSFL8DGilhfZngdbmWGC9tMeX
8vxaOM4sp9ejTclRt1jf/1zyXzIwkloBggIbC8Ued0K4j3TyFlrT3kpuN1xm/vrGluhe6BQhJ7Eq
NEoOl55qwh3WKtT8fbSI0R40RLexkNN10wuBjo8h/rpw6LRbFvwydbbGdaNsKyPELivNvgt5HZoX
ZunU3+clTGmNTUGGN0uScweKoocBJ5iO7GdNx3vsrLfzU3N8yEmkXP4NMftWSoi2rwdCcKFCwKFT
iZ6ltbRwDQZWfz7SicGAqqI2J6ZLWuizK2wEzo5GbIZpqajo4iKxIi6FODGYgxCzVV2PbddB6MJZ
10OdNol61DYztduN8PvXVab2L+eH9E9bYHbwUPHRJtdsljY9isOVlqWgZhsbQwgwawtT5Fd5hDVs
3CFLAZIENR/wLC+oIDzJsF/aPhQRLDwz+DIW5ANNDx/P/57jfWbS7oHeDW6cupAxK6w5JSrAgYWQ
tpbKJyk9aKQlLPFqF47+N3vULjx0jmeUccO1oKVgGSAgZjPqYSCs6I2q0BIO3Juwsv50qIteONyP
r6tJV4bnKBWGqfY9e73Ro3AzD5zYQrYfqIOCPrc2isguzOTxlyOKCUyf8ozNdTXbaVEOwbgP8NPO
8Qmp83TrQsztFQurybJLIe3Z2/NTdWpYguuR8omqTinG4crB4GtoFQ2qqZW9pDls28BChPPSAXW8
IbBKt6RNh4kzFh/nwyjwc9AA9Rx6IlYbLoMmDbaplqPc4EVPltFpF9Ky4+foFA5dPsoI08ttNlex
q1i1XaDK4tvuQrjfwGGuo4r91/Q7wTFpTnr1pm+szn/L48k7DDvbhaCwkOQAiLEMm/4KYNoG0t6V
jTZE39cbDoQLRaDjqePERyJR8Ozlia/PwiFwkMJg9DHO7ZurqlAhtw3dda4rF0rKJ+JwVZITOoZF
b1rMloh0jarQShpaoY1zLnSfRr2J4m/nv930Yw9PsOk+/jfI7AqDKTYMMQntsg8m5zovx9YoXsqO
XID0MHb/+H35fD7kiXeUQ7OdM4OVKbWj7L0NMKgemj7goRY8+p2+kbCo+lL9pWneYx/hCJCq7+Bz
KeoVq0BGF27to+WCDxAiM47GfkA9WEyr+Es20sBBj9uJANzhPbeoO+uXk1rGRyEabanRoVrFRTq8
nh/z0VxOMQEW8HSb7lt7dr70HdyP0MyCZRnqxdo0EBPiXA7WXse2OB9Kn4o+B1NKLFI6oqHdSSdj
+i1fxueHtgGcAb+wwduMGvI9Kfjq8c2NEaGJcL/qQULfQAG79uPpU6M//zL0WzOBZhSpe6W5K93f
lrU3ugvXhX50X0w/zJZorKHjw79nH2Eshy4qpBksx5SiL0WxkIzMSSuAvmDP8DwZssBcgjoFAR8o
ZlPvskw3HvAkUNZqUKLYj/eh51+VHEIDipiuWAFU1B87UJHtqmyHHI64gtOnje4ZsvtRDCEamQDy
9SIpxLfGCsDv0ZoMmwsn0NE566iC84AnnEpf66j7GLt4VWNwhhg0JZwbHlXjKu/cfKmOrbrTAs/c
nZ/jk/Eou7FxqfzRKjmc4qgcW60yAUM5fnyl19+9QEcQYqPKC4n7iWVLm51uBSkuG2b+BA5ieA6I
GjGuobhjZ/5CK2brKfaF2/fUcKbCOrehzgaxZjuS+R59bqNwGYc/NOOzbTem+Mz9C0fd6SiGxhrk
qW3PO4FBAP+7CYDDe+q+Hj9H1BI8zOvaz/Nzc+qbSV4EdAPJWTi8D+cmjGuuQdcJliG3xFYJjASB
IBlgthOE2YXkSJ8merbX/8nduYl47hzt9ZCafYYDSrjU/U59Q13CafHMDbXHflAnd0kwo4gNKrr6
s0o7a5OC5XyN4ZjdJOB6rQfo1XmybEcyny1dP7D0llq5nxViCS+j78W/LKsydogoAGsdWtv6jom4
9vH334vKh8qRjDemZc5q2GjY4qGpusGykcPK9QG3O9kOhZ7/YIt+DTPbMqnuRtR5CQMIDoL/zqvV
pRFFsDTfzo/n1DIzJeVwkw48XdpZEuTIAnkuqTCexAIRkPZSvmt40T3x0BW/8AXmADwf8cSFRhxS
Luo6rG11dq5WTiiYyD5c8hqBoqS2yi2T97NPqxr2g5quO+pLF1K9E6P8f49eHj+8ff65479cMopr
KwVPfuCYHUKGRbfEmwrAVILrdXIhD7oUapai2Dhy9kVEkSLK3nJYYGBvQRzj0nNhhZzYuAdDmn1G
BGVrQ6TEAcy68qpqbdXBrhn/WtOUSjiyqSTljqOTf8zWhxqopSzBYPPl7FWjlXcuzHS0yjbnF4U8
Phmkw7PTBGmIwJo1CyOQcQ/DZqLnhe+diSWPeD4f4MTnmvpOSMVPtTfaQIfnXO7mkW9mTbRE5OFP
UCebDJUOULwXrqATi3tq/yIIxenGq3a2b1XUL33FBGSK4sINhTX6FIiTpZ+0veAMDRe20nFuCkRu
aiVoKmrNU2Z8OKoSlT3cjiPcYyGToX2By+Fo7tWUQ3KD4RWsdbQXy7Wf/v3iI66kCEoGgWDnbJhj
4aeukkO4gHG/FJGBaY6ChKq2Pj9ppy4MAKEaNRjqFhqli8PxmZi7GUmZRkusllHfmWTNHx37VaIV
h1IA/YI6WBfulfC2bfaGSkBvP5coeLYfeX4tJyD/um/uqeae/1knFivFOuzmp+wY/Mzsq0ORL4wA
2hpbfAsJExJ9dWFiTy0jVhFTCocQRYnZIeKMRV/EGRFsrv0B8lZ1X9PmRjGkugSMOLUx8BtVNU7i
6VqeZTOeZeKy6RRo63j5Dt7xyosMvF7VCyM6HWYq+ExPC2Oem42erITNwYgV9Lg06e0akbmwxf35
mTkVhXOKywU0Me+W2WB013cAUwCF76obY5L0woSSu+18kBPTT6eFvFmjt4Vy+GzxF1GRqyLl/Wk1
zc6AHsj8XciYT4yDIZi82akkmRwmh+u+Gb1GxCXjGN32zfdxbAPGpMbW39YGAL9OCArmn5a4Oa/A
FX2dNqGwALzXzkprcNuhV2APF7bLiRvxIMpsMQ/obmMOTZQWr7WpQtAgdTpgPWKpFx6Tpz4bqspg
XmhLAe6cTT+ax9pg57j0WGa0VyD1SHRG3DrYnl8AR1WI6bOx8dmgZE5HGYwodVfWNZbprizFokIX
gu741eA0aEzwIfOiXjXNn/8kJqBVwNdUceYnbu2W7uBZxERHdh20ZMT7XHssMypXCUaYFz7kifMH
Zfyp0kJ/f2paHq4/Kt+GmYkoXmK4ca3yzk5aa2U2XJwAZa32wuV/atqo91HgsCnR4khwGK1wbaga
Brwob7SvVIOCsG2s9erC6+PUMpwKOGiza1OBajamxkASwlEQKVAzczvV3sIEi2jkHxDnvJAFnBzQ
l1DTT/mSbgYSXq1jEkqUzksMDR33HGMcViVugz/Or4tThxG9Uc46kg1mbDaqoM0CBk0oxAX39mDd
I2B1YTFcCjEbzWD4LbbQhEDoxXkavRKTj8Hzns4P5PT0/DuQaUl++Wb+AHJ9dIhid8pi5E0g6YI9
CeU/uFppWU+4TSBPNMxnZwQSP+qIX12MjJV8noAyrePuRt1H8jW6FYp9qX536rD4Es+aPRgHJDlj
z83YuDlEyarETDZrPbQE9eK76yJAHXhbP4s257/myaiTewe1bQo98xSliz2j8oIiXo5ZfEVvMY9/
61q/gLmTCG3Z2BfCHQOfOBJpC/xPvGkNfZk9vUutSimIh7buckBZS0G6TZP4cg7PnXGfUGE3UCoK
1+eHeQy3nMWdLX+pofaCQ0VMu3TcorIii8dBoPm2rRktcI+sGpaoJm2aao949/ngJw/JL2Oe7QvT
nYTyE2LTNWHlIBio9srDEHt4X3TwBZO/T24OvvFsh0iMjhMfN3VacTeehpoqDs4m5OTzozq5D7+M
alpZX2YSeXuvKaeVMzjoExv1j65qoOB4IcDKSz4W/4ALZwUh06ayDruHjBrc6GGwuI69tpKU8GsD
zVq/QcersH6lU403cF/CXdYs5GSTHCyEusea1Q8/XNNEDO9bm104f6aVcvRTbEdOAANwkPMHYquD
+2rymjdEUP1ObIQXGljjse1duBtOft8vcWarRqC9R02fISs6WoWjvlRqZE3GHwhG/gd5KkuPaihF
XnCXsyTSKyh55H3D+lQGZyEylMjQE78Q5NRnm8rJwADprR51Rygz48zodyiOom6EgPAteqfXTW2/
/f2qJPHB8wSyDfn0bCxW3io+EIwYx3YzfTGxbN6XKELe+NikvBlJ9H4+3KmHtYnDNCk+yTFrc3ZL
+O2kShgMyKSizdzWe+qwWfvdJOUbrhoFDU/rNu5Wlbs5H3f6s/NFyFtsyr2YM8iKh/shw1GjbTyV
y0kJbpBkwvKrGtSFmhnVg11f+fFb32RoqF5EyU1/+DAwgFGNIgJOf1MdYRa4cEbc4gWeEh5SuKia
1daN4vfflEqg20JLY5E09jtK4eN73eXDqg4Huayi4MkT4keneW/CLqM7xRzGbdQiwuHBmrnwVjnO
Qvh9fBlo0lyn6vwBGStqpUz8pkUhXur8vUu/nf/0xzfm4d+fnXtpUmGp4GNKkmnbSHmzdDTOHuNk
a9irHC/u88GOd81hsNnykmEqx5x6/MKNV6rnIwzqbSRqQuejnLgdWcCcZryEcPqSczSCXtUtnUUK
B0DbF9J6M6IfQrwqab8ojJtIfy2666rdoNumR5d6+dqJ+ZqaTJP3HkUFOguHSzm1cFQuRG0sdO07
jrSxOwnfon36xzKWoJzKCs1N7Dqd7tWNqo3r3F4sBsjj3TTtI3ALE++DRv9sUStI6tp9y6KGs75G
JiZCX6sIrmoJoAeSgHLfoMPbhmxjc4k71TLNNr2+HhvEw1edfNDzZeXvClLewUUVv8OfY9tCHe6f
O+Q91IkUHS0LA5tNWy4HXLGz8FmWuwHTvN4usc78gHC0ipTbOv+RyN9V+ezY99LZhoO69YBS0OGI
k+fGukrTS9XOE/nY4dBnqzkILHdMY4YO4R3FN1S3qUV6w8KX0FxXQFBXQ/hkoAJzfsWd2EQHX3w2
6WHfK0rcEbYdNk1Hl5zv+MxLncXm3fAQv5CrXJhgMcutUXeO7MojHIb06A5gghtfRT1SMdgkavgh
DZ8q0pDnh3hi634d4hznEOR1i8hdiyU4bjxejhQyOMwAh5PzYXT9+EQmjsULhfLPRAQ53D/uMCD7
0RAHj40lEpTwNp/T+LdjXGnNo2UpCyS2xwj5rfeujFDo2+jik/o9qromOl/dQqEwmYvbrt9WKKsp
Sr6+8AOnHzC7Mg5+4CzldxPIHAiP8iHQ2KntqxAV1lQmhGPPo/PS/I4HDfdJfW15D2PwI8vBCGO6
it1C2jvLIUAoynkEXgcP495GprG07vTK/Dj/M49Bb6gK8NAwgBALi/Lj7BCgWqEOQ8V39EZ9pVg4
278G/r7wlzoYoxARMWk92ZTIaeU5xTv18qb/RD/kwtc6uWq+/IrZftSLSejG5VeosAuk+1mA9UzR
tb4w2JOL5kuY2f5TbZSLYrczFl3piKd01NQJ7WNc98ZYwopy6kWTjSRRrk71EiXKddP8N2nn1Rs3
tmzhX0SAObySHdTK2ZJeCEfmnPnr70dfnHE3xdOE5wzgwYwFu7hT7dpVq9ZyEUWexHcqJTBXHiwL
4T1zr0s0PgJ2pnNqPveiNeawS2p2XDwgQOSXB0WN4RpPbMPaNNabkb2LrD8vY3591XqYZq33rgQ3
9Hx+Yn67+k+b9ehLZvNPD4yiKBVfUrUjDGwXDZDeNJqIzi8taPvhKJbggxPkO7F6FMWdN972w4sq
uBtUIRuy1mE42HJzWVLuqMxtotUowSh2r9a0ab1B+8VbM9+f/+aFGHSavakLWNegEZ1j0mGO6gyr
GzSAwW+ujI7Pu6D4dokObA9exG1HpwZHAjJeqlecz+JuZckmwgz4JeYXJ3RVetYGo2ZDxp3ZTV1l
EAW2PyCvjVd27OfX0DTGP5Zm6+KZrqsqJZZAQPBOoS/F39VQSemNvjKmNUuzoyEnLJobYclTxI3L
zT2m5E7je7VZieF/I+o+77V/xjS/leCwNY3BxwsGhbsxITWR+c/4Mm+gWwweGiHcyrhKT3JG4VYS
97Jy6QVXqkVU9Bpbb5D8GObI/3x0ww3lcJp971IrccJim8mvRL6D9bCy0RaXe8og0hxHCfb3MT56
8utK7IKc4IN1wb3tfXh9SwN2XYNnea/sIlnd9eJIJseAucz6iNzvZYkeHeJZ+9FqN7BprTjL5Z1/
9EEzvzH6SCHT4abZqT7usiF3JLG2feu68mUHfRwyOleVeN/VOhJMf3+9U6Kaek2YD/jyZ9skkROh
CxIcBboX5KuEG7eNt3WcrwASloaIHeTLocagfjtHlwlVBFLZ4ELoNSF0BPQ0bEQJ0RgYoLuFiVPY
8WfdParp5NRKbtgkGgDLtGa8MuClQH3iP5myL+TfzXlvK5oEQ+gnuJkQwvPeUzaZJb0qtb6Re5TV
M+3J9boD7KzXFkTLEDo96J10F6jqTmujlRT98qwcfcsspmgiCxY+jdlvpqSItkdES9RvMug6oMpV
OqcUk0vkBZtk5QgsnICTOZh+fnQC3ILOwhR4EpIT4SE2ul0wptus/vvCsanRGsEAcXmUjmf7OgaC
IAXT8KLwEk5lx6pXqgHLE3hkYeZPpRZlUDFlIIl16xlfeuVQJRdR90XpH5LsEtSiKl932doWmuLs
mcc7Gdfs0IBV8nwEVQkFjRdp/OIK7j4WL4X0vkQvpAZVBtZvLbu1uGTKBMPS6TOnbnS6ZFrNI1of
GKmqcy5c9SKBpDtLrZU39DRhn4Z2ZGY2oSWCOYMxmUG/ysm7vY/qVArh22NG/xtczCuueCGoBhj3
Z1SzmSTol2HH45aK0A5NdkJ4A0A88H6ipETiA+JmbkYnS39IKrLS3UrEcX5KDXH2nIrDJJbqGLer
VD58luIdZN03bWz+m8P2zxgNUTpdOWTsSLnFjDHXHqv6LtTfRvfx/DxOfuK/rxrdVacmskD0xaZn
1aJRsMUORm5hxcLaXE0LeeQxoqwW4anAQuP7e6Xnrdt7lwjwbc8PZNrF84GAsQEHQrPghEE/NeMV
tOGbIktSlQpcrWhGmTdSUYODuRL0NYzGUpRMDDCVR8nZKDBZzKwhpKBVISuDJk47/NJ8+SKtL4qs
d/QQKnXrThwhseqJSYyY5s+9aFR7s3+yGjTYfljqraj8yIwfgrJR5XurTjdVlm3U7kowvpp66US1
vBLTLbm7kw+egr6jVZjUtmI0R7m7Irm6k8OBhExWf1cs+lD5QQQoPwleYdJOr/xhDByhE+9Mv4lX
vmNhlU4+Y7ZKJLp4ZcLGaPsFiQhZR7QxLJr2EMH+BT9Lm0OXHq51xU+uYLY1TozOPJOXyCZalRhN
xm1KIqtLB7sM0i0wUaeBtk9UXkxjlQluOpyfrBIi/s6pyfD5nM64mvVKqvdsSK0r7eoyjOHsFAB2
b8zb2LhLh/KXqiePpS4czh+EpVwmbv4fw+bMOXmtEsfM8vSWfG66d0n+9ZvR0XzOykMdAvMZ4fW7
KpAca7SVO+B3MPZ50ISFUy5G/JRDMJpMchFn0ey6z5Otb1rFBkEb8Vpy4a1oIbuy47TrHFhen/w4
gWG2G30HSQ+ZSA4Al2Ss+bcF78Nk/Pmg2dr7clOR2GQydFr5k/a9A+fUpisubgF9Z55Yma+1rhet
O2Al5K5rkfQIhlc6yrn2Nor5tYQh1k9tcqdGBtGx6IwR1N4pAonDUx7WG/iEs/pNtsigxvY4vq3s
h+WNOFXWp1Zqa56Hq9I0T/KBNcmal364ipWDEu9a+o565KcGQOFXierApnfe7FJajjn5Y1Y+3f/R
SKORheC13VkkGSexSZ/HXbCtwYGV1caEwzZzv7Yh5F0lvZVUiQwHWLsNG3ksPEKjLBsO/G4h6cna
vKrWvm9a+E87lT4vYiJxujfmngg0V+ELzIqudptJbDWqW9S371GnrqL3YVzZIp+ZHuiNmvrK/mNv
thGFzIvRj2A6wqC/IJkiBZ3tS7s8R7XwMshfWvNJ026gXPf7hpTkDWogSEn/DPtNID3o+SrpxTT9
58Y/27L6qCdSG07Lo72lzXgo43GHtKrdBC+y4ETN66DKZDWei4EvWrmrl5Lux5Mxh3pASKb1Eq3E
ZFtrgpvr2M13unvjUhBLeC7lPywfRpGVdMN/sWqJJNkm7NTvO/LoDhS4nkujVjR7jN+tWLS19A1q
bdsoXnTzUPSVYxhPgiqsDHa+0WgohMKHvgFCBZngZBb/tGJHy6JggmMRD1DuOx2YBO1akV7L9jHL
VhzwPHeDgd9sIuC3ZRHus1lcopTogLdoEjptA4SwgQ9YthrbirStEq/hkOZ3+TSYyQxlWDC+n8jj
NBjCU/IC0ASnols62RBl0PKjmFQR+cAetB+NMTh4ZRqvhMULg9RpL4TpgmYfCAdng0TltZikbSKn
hyPA5sg1G5K1byjThJfoyEv2eU+2aA6iKXg1AIipv53/0bYpmwzRaqi5ub4/1AJkdbZVxcKR1jLf
v7NHx0eSCaW3hKrtdHFapBNPPaYHN+0ke0i7ZgkkSEerCQnB1LdHKkIK/PdvnvtSpdCVf5GNPTWV
jNC235r6/vx4P+U55t8xTcjRgOuot8TG5Tv00LVN2d3FSH8l9/hJNb+BW8JNr43ASaQtyjm2GVxb
wkp249ORmU3EzDdXI4j5QeYDVATVnc70bLDSqDYEyCOJ0Rb+9W0payvndGE7n8z+zEG7CE1pIcyr
pPKQhs4vSwg8Yn8ntBdC/35+hhdNcTdSTKa36xPrT+VajVxYnBxI1Mlo7XN5G5fBRm43rrviEKY9
82lP0YQFtg0orD7fvGaUGapXUsTorTuEWZP2y7iWSlk2AdwWtkWAB/NXaiiqbYp+NNho9IB/C/n+
ir238zP2Kaj9vSdBEv/HyCya8Esf7UKdV4tY0cpGYUistoLiNW9Ja8Vb3QzVCy8axae0j8NdnOfd
tWQNSbY1uiq9jFBSXcs/zB/O8w+aufXCl8c8UEVGLW8M0Sl9IArmRnOvDGQW/QcrOBRwxTfWBjGq
QHNKae0D5gmQ//8Ag2uSah0A/llyQK4jdTQSPsAIUdKUnETYKsjqiTcIa2YoFiDMZJXUzinYf1e1
leju0106tz5bD2FQBw1BWNqQxL1f344QscrBNxDxXfdFNHdxuavKlREv77M/A57NOEJ1RZuWDFhx
P+LocchvEvXX+W22eDCtPyZmWdWsEEfUpjBBFVYsv4NtS8y7dgTMsIYbXxvM9PMjH6smqCHEGfOn
hMNt1nwIlriTV7uPFh3p0XhmntyKFCWChB8rNS9PJFLVfYcoK08hGLQNa8VtTyHjZ1/zZ/Zmbjuz
0kjTptnrx3vkDVTrVtev+3QfACipLynjnF+spSmkFZd2J7j1Jpbe0ynUlSJGzNeKnDx/CLqvXkgV
Yi1vsmLj9zE4WibUEqWka7GBODcVaRSykQ8k431+JEsRxtFI5oGpTB2v0wusJLHyLHfKtqk3YttF
tqSsnKGlDUFCEYSPikIvHVOncwYAAtosn5oeGAOv3CXUJ4a3BmnSRrvq3P35YS1O3pGx2WmSYk3v
Wwljndttde8hpBG4bL+dN7I4d0dGpo84WiEXR0RwhhGD20dubxJ9h2I2KodrHm9xNBSXQW5qUyPf
bLuZdeohU85NmoMbyb73bWcPiEFr0rYs5K3pP8WUSyUkWsfUacrNoNz5/ddyjYR0cbh/vuI3ScTR
cAFRtYGQ8xVpSGfL1167VFDtXuNeXLICezJhPZQLPGBm28SyuEr1CCg+tD9qtLHMW6HfmGtZ1KUZ
JcqdXt/U7TVrNqM61G4VuoWxU3noMVnvFXDRLlyBVvxOxc69Euw/sA/waJgUBk43yAD/gGhNViSR
+mETF5O0RZyZF5FcULPHDUeUQ8a43HqR2dyY5phvxbAbspteNyrorMzYLH52At16QOAyz5KdMfTR
AvZi+adYxSiMAbAFDpdpqVjsoM3PUIE3k7q+blulF/dxovUECKWaqxtVSb01suvFaYQ0kWbBCfA5
b0wvfBSuhwo8tlBYt10gOxKt27UXbf/+oJFA+sfMLD6OEW/Jap15HFyltZUObUUjs2HeuAub+OJ/
szXbGWpEyl1osdWm72Z8lUY3cX7brAFZF4MYIif4oUiOKZ9StB6Cc5XCEjq6Fv5soMMoxMZGZZOH
s4oWbnkPVeMmg0mvXAN9Lh0wyNImenKD3T/nrIhTWRKagDUrJHmTuttEAiIDhdrfEmpOYRpJJwZJ
8yKPpNmVnOcSNPkGIyxKr9nlofErzjV15YG8FArDFG6SUsESIPrTE+Y2qi+ARee9mFVXASBdL/VX
7q3F+UIBYuIMg31hnsPUW78pxpF+RVSSo03ff5RSaes9Df19sdaFuTQcZLsAedDRR75mNmdIM2XF
MHCjREiKmdlDG9+f392LBiYGaRW6KXgdZpG7abWaEMcMRptAv80hrL//GwPUz9EsxH/PWyAtL+w9
S6UFEl7BH2S6kD3z1zQlPlWUpq2FUAGJftYewvvZqmelnBRliBJcX7l7KdhaMsmAZIM+qqK9euEk
7HM9yeRC8fZvRvfH8CysaHOP9tiYlkujSL/Sl+aonrwCOlnabsdjm90ZUhUjBu4zNk9+h6dno/Rb
wdR2g7YSIU1+bH43gTanjAjFMW/02U6gVGKY4QhwpTQkFzGt731JvqP7UrbhvdV7OnTU8bUIa8D5
GVwcHgAmqPEglLLm3cyJbqm122J2aGEIkwplE4UGOvbKayr8OG9qeZtwt9OJqtNhN6/LQpOepPrU
i9XmiqO710Z2N+jQ4h1k5WdWXGjagyA/G+3KBTKd0U8TOzFLkHaFoHqOy1MhpCWQY4Q6MqAy6Jz0
RwG+14z2arc7P8LF04y8GK6C5CBolVPvl6mtbxQypoqaV1YllReuF67VTdeMzJ7bcPqkXPIYgc3t
tXPFZwN26PPjWJwy/B5yXFN8OZcWEwbDQgASrzQIzc/CCw45hLlgoy/M7qMo1zqZlx4iUCT+Y202
IEXkrd1lnDDEyAmkxWZL5tNGCg5WkC9ua91K2pfz41tMa9LkBVAcGAxdJdMEHIXOCDYKSSBgEl2n
h25MHJQEX9AMfk1FZPPoL9FSdGTTHBke5U2xho3cqJvGzLcGqunnv2V5rv98yiyWcttwiOMCF2Zp
nVMIRFG3SNo2Wr2N+xVTCxMNcIRWvQmswEt5tj0r1MxRsWXnoNe0yStUxDe+dqEbycYzP5BDPj+w
NWuzZQ0as24RT+Xc8V7Wx5fCe+s9mQIETybrUk8vzptbcGR0ROoMDLIiLqFZnFjlpTbKHY174EH2
pN8a4YdWP6KdvOIwF/w0Qh00FxD/0hA/Z49R+1IIymRqqqNYVj7rHWwWl6l6IcVocsm8nvOVtO3S
PEqkbOWpFwkC2tnAzKQBEe7iNePxvi8cP+2v5C2y9du2rlbaLBf2IsSoJKLRG4IQZI6vFAW99MSp
nbNCrrnnjrKR/2OPJJ7tRsa9/td4NAIHDE76RgoYAXgTTs/h6GW9GyEJ6oSw3DeCaddUFjrO2d/v
jSMzcw2NspJzrZ7MuITYYXWTV46by/Qtrfj/pRsOaRiLahj948DJZiessLSmzkcaO8e8BHULRTFs
O6lcXA2x+iD0VfBgBoPy3S30ejekNLD7od74tuojSb1y/Jb2KTNLUY6l5EzMPgVZZglhUplrov8I
xA8oOONxwkVfavSXW5UdrOXgFvfpkcHZeR8rtwgyHYMZNCVNjMz5C2rEtpwhTp98SP7KeV96sYE1
/jPAWdAp+Kac1MgG8QS/zs0KbE0N88sU58IbuRNEHDZlG6v4en4vrQ1zup6Prg5wUEnf+gyTtq2H
IsPR+Ppr5pt7wRrvC7ThunQVKjoNZRbCnAx1FoNqbu8qVarETi7/7PNtj5qzevCsa8M6GOqdVb80
ya7QYmTcD5278txa9Akm1C1ARiat0dlV2XT1mHkZ01yLHgQFF7Wh7FrTEek96tbYRj5hhn77A96n
KAbR4U5z7enkRl7vtkLA5Cp6LpKiDqpt1w0ARRI1oWXD/a56YU5vbSdfwjT4JCDJvemMWndIAFtc
4n5yOL/aS6Oneo5oErVlnmkzB2V16AhoqcrMuyayBhBkhfuw2plCtC+ScX/e2CeczDT8I2vzjF4W
Kl6dBxr5qfSukRBhL8oCVPcDzsvxM3XTJeEmLeWbwt/l0kZ2jIMePOfhNU4aFXaEGML7fiNspHDl
wxZCTr5rKkdPohJgbU+XRUCWi5Qas9BTnoyK/I6rYWWil65vsJr01fJWNWEZOTVhRa5fCvV0mqPA
iDZDGwEFGozugO5kEaC0bNVP52d70YEcm5w+6egkq00dyYSexJ0TIWDxtW1e9HHbSZTXv/QIBCMk
KLyft7k4kZwhJov9pM6JQyFQ9KKwZJRxZ6HwWF137hrubnEi0WQln8Rr3JqDmSRXikagGKiyV9di
fGX0j4K8t7qH8wNZPBe8+TXKyBIyfrPlMjOlLPRsOhdeeh8pwmXhF0+DCdtx09z6CMifN7c4b6h+
6PADKbysZubE2uvqBPyzozRFdVXpmXWtj2t0CdNfMvey7MB/jMz2Qx6SGPRbjGhav7GiwhbCaFPI
K/fH8raDGZLqOKedjXC67WLirjSMYEVo1eSh7CT6KfND0PkXAmzCY6ReNLl11Wk/DWstJPgvpich
g4kBUZm3x+qoGyGBbBEjN8qmDt4lAcW5Ut61vuv0TbJPtI8u6/eetFb+WdqUEzMWuDe4qrR5gbot
KBKbKRC+MSjDu8aryG+KY3RTtBKiql5drbx0lpaSJC74J2BB9ALOHBY5W00AaUUyBYpFtzmM3A7+
z/N7cjHYOzYybdpj/9GPldj5GGkFy7L7HIJzT9jGGlMbTgLM/X4kA5aG1kNvWAh7BD/+xw+YnYqM
6p4QJ3yAJyQ7Nd0b47vn3qrDvq68bVM+yOKzqfyimnze7tJhPB737JxUZa2YicJiamGGTsPe1PvN
eQtLMdZE5YGLBJLJy+d0ZktP8pSqGjju8MAq0lZqX0JhrwoXDTTIMT2k580t7U6SQwjVTlhAcjen
5rTRhebWx2VKElCRzglreDrCj0wItucNLc3csaFZiFzlWuqBWYF8P0+fmjF9VtJxZSxLO5+K5IRB
5q7+RLMXqG6smC0RlF+/meSTi/v03zzsj01Mozza95pYx0Xy+2XRvXBbGvSk86Z0Gs+pi/tijTt6
cXGOBjTb5FZkiUXgsjhDdCmVLTIXENCZod2vBTlrhmbbuhdCuWkjZi50LyXzpY1vyurR8FfinKX1
IU1MDYTGlM/kTX04mqPumpzZ2MzsVnjP8+Ki89KV+3lpp+nAMRHYpd+AHu7TNXJ9URtVA9dgRiF6
3a7U0E0hhS/n9/NSHu23aPXEtQ6B6LygKtahkTaIMqI7Inw0hbKXBYU2G9EZoJnteh8O1m8KHMjF
UO6sxtt6HCkz95y4MVf2/aI3RngAtnxY5jU0mk9HrOR6R3EvweWPNW3qQdvbUU89Vs3A1mdotluA
JAta5gObbh0nG9d6pSenNA8fjj9gdix0q4gTI53yXYQNabOLjKsUdTwQAl4ibpss473knJ//pS17
bHJ2NjS3C73cozZvlf0uqL9VwT7rlM1YfztvZwlyxzr/mdzZ2dBSawiMiTBx0PoAvvPUzju4LY3y
0qshOaM1amPU35Qx2nddug3lAHKev+6imV5Hxx8xC5xUhArMbprgKnHtWCZ9j26m+XPUvhf6t8G/
QavFidR91fyLBBzSfZQzSexTpJ3NsqkMfkSxHpcqhReegRJU5l7L4VNtbkL9W9huzk/2Umh9bG42
10VGVCZQ7HE8f/ySDsW2VXX64MkuTnk46W9Ven/PKt2TJBiIrhETOT03QR2ElllB7YjK1WYoNll+
O4rQ7axRwCwOi4edQu15UkiZ2fGDMWvUADtF8jQdirbY95K3MYsbcy2NsGgKUrqJbBpM2Pw+z8vE
18uwwBWIEjp/F4qwSRAEcL8GfysJP03eVM6ikVcn+zyvDweD2deg64kc6m2tQSjz0EZ3ot45hnRd
1SunfenqODY2RU1H964URLnnGxhL2yrdt6EkIranQrPWoJd9fg+umZoFYFE0FmoiYUrpbo3heyzc
E62v2FhyXjCnEeHJEEMDVpkNp6KumoVsiLwp7KjJHPAmNhJLtvWvRnNkaRZ20WVjjVaGJa+mCVSh
t8y9bdv381O25P6PhzPb32HRqmKWYkRTA7qOH6sisCVtL0nPyVDYVX9XFNvzFhcnEPFD1HbINX9i
6uKy8ZAYI1vf+7dqtsvFQxA/w7n3v1mZ7boBUHXTF1jJU0TwJE/4GOPxMpDku9h31y7xaSVmd+hE
Ws+LjfHgkGau1gcjIYUm+XNIQrclbXEdxHp6EdsNFGixcFARMuX60S49GkVdWXI0s1z5hoW3B58A
ywR8FqSx5ke6zwF85NMnwLomG9u23OTaoYU/UDS+t6vougVXNZUfgf6TWIPeeHbQ5KrPqnF6ESRa
C7uTsEO+7lnV+wvaAa4ST19rYJmCkPkEM7F0y0wVV5Cfp4dulMq+URRWE1DfttPNLRn68/tlwXVM
ELtJtBxqfFh0Ty2kVRUPpUJ9zBc+cu82GXo7jFdy0ms2ZntSjQPRSApsjB30WeZHZAjXktnvzo9k
4XydjGS2Nl0QaYqXsxPKMKO734mLQ6A8SXBR/S924K4/nbER9l8Jsnc4ttXWzsQ7ABFNmDvrIOml
xScnQHadf01M/6eGZKqMhVLyrB5LgFV2Uw55BLmdZG1cCWVEsJ2Zn22TprC2Ljnxg9/13aEHxgDX
jpJeqLQwAITSDUJcU/bpVRWq/ej74Q5rzU/accTALv0ihXXTcpEFLEMSkEE/QtycDBHA35pTZ1w0
VDLAIWWVso3iXLY1Yey/uN0ovode5V1bQT589F5suA9pZ5EaUsNwfOxEw9ubsaT/cINovDdimbZQ
wWzTfZ7naQcAzOtCZ+yRENuXbm2011YZCcVOqSLJ35eNYb5a9Fx+EcpCUSAtzPz3fDClwBY8F4E0
s5bbC2qC6a4Ly9BaueqWfAqoKFB+PMqBes2uujHnBkwksqVuWm9qbV8SuebqRV9c5+o2MR/P76el
03FsTT5dZi9sgiGUsWYUHeVoutRq3zbJa5w3s3Q8js3MdlMVjeycATMSHHrJQ+Q+ts33YrX2Nc3N
3GPB6gM4jvAURs7ZlVC6mm8pkDE6VfE9VzZyslfUu8hHQSW/EsI9GCKruNf1h/ODW3pO0iv+x+w0
+qNgq6uRxuIpQHJP+dHCOJQljzFyNHq71bTWFtW7StjWcCOsgbo/Ue8RUk6cvTKek6oTiM1Tw2Yx
1gKYrMRByu67mn2Mbb8DGeW1L01UXeresDV5C0x6Iz29NpH2wC16GP3sclCM/flJWLicTj5lNgd1
acaUZPgUtZN0uJC1jaDl4JZrz2my6CBna1Q/CzEUA+dymtCjojHnSXB1Nw3UpEucONOfshgtGjOP
HC1xbxsh+0Vp4aIaqqdcNX+cH+gSMPzY8JwnQUukqBOkFp20bDy4YkycYyaGUwtqfSPqLUwleRqF
V+FYGdll5AvulWjEAa21eeX/cgdFFJw60iXy6kl7L8pDeBEmJuqWKnx0Mq3/bv3uR1r/2nqU5O1Q
9YtLv2u1y0EU43sx5C5OvWwFWrq0hQlIqfWA4dLQwZztpNAbq9pve8BNQts6LoB20aw0vIL6jkBL
tC3L6JlkzL0W78ciUmypX9PfWPBEwEgA3k2wI+AdMxcBpHEUlEBMiAWSL4ri763KeNWlNbjagidC
QXXK+5BoIBqeu9cu7HWtYPWGbrR1yhm0vTX+PgFZcX6ffOrcnw4ndQxJBoojTvix08NZSR3FMHNI
nEJ+73lbqlCqb0ppk4yXrfgCKx7EkL5/oRS9HdPIICp3cXDwvQtRcWR+7/zXfJ7dKVfNwx0WLu4W
fRYFiXE4CuwfbmOauDL/ohlSJ+7/2svDR6yhcwRgnN00Z7dp/NZQerAFyIyQ5g02vfYhy6/9WuPo
59Dk1MzM1RCvKEWVYSaB8qBTbwcrWpmtz85sskCgrcPSA7fxLC7V4iGQEg0LmdJsB/ElHTdA+vfx
CDXV4fzCLA1GmUTDVegkUEOfBY66PrqsDESlKNrV93UaUOetk2RlQAubkWKoAhgNI0De5npHhqcZ
SH1hRh9eNHRRfSl5tbqUzpT4yaqA3tOlEwstytYlpCOTDKZn11rwVMtPahPeuNJzb+SOoKw2hH6+
sqfOKJ0KDjo/UM/PHA+FPkUtxSJxvNRCl1WBli4wxjtytjbcL9t8hOln+Na3yS6uwEJpT+enf6HM
eWp/tplCT9BavS4T6hHWri1auxgExGQl/3Z0f5VVsBsEld4sIvt+LZu2tMuoJHF7TbKQnJtTB5Fl
IFLGtGJNeLwG7Y2cbKZYxe2vxmit1PPZ7THMP7bmaJGgoxnYD7CljDXYWThU+isluDLXgF2LY6LT
jbLFxEk+zxDCv0eWWScMoI/JlsSMtphdM9zG9Ucq7FeWbnHrHNmajtZR2NW3atVEBrZ4RhIi/xQl
QuQL3c0c1fg2kmoO1F0GAKl/Pm94YYw8igCT4R9gHJkXMmTLDCpDzVKgar+8VLDllIuS1sHw0ljV
X1m0xYOf7UHykH9Oxyh0ZZKGTY4uslxROdvL8l7M4XevGrv++9ImEGfgnFjRAJDOo8m8HgrZGwps
VXtduhmRoq56yR6blflbqASdGpqduVwZSj3uMdQkV5F/M+b7Xvkhm9uedKXR2G16RfVDlF+z7GBW
2yZ6OL9+nyNHzKtU1bid4TacZ21SzYo9YsPUcbUOLBRd8MhMd1Nl0nhKq9yB5zta69hYOH8nNmf3
r4KblxMVm6Ma76xwJyXuhaFcavVabWttcDOngjSaFuY9jWcK8puwOjKowW6i75Lmbmq1dQJxF5jv
5yf085P1ZELVWVKCmGNAUYTBpQbZr8u62ozqx1ipvLmdPiwPf2+NiwzpNMIYWrinI3N07IdebOlz
kXiHZ8FWoXs3Kq8Fcm5R0e+KpgNc0azcnkuH8NjibPE0rQlQS0b0U5DyfdV/FRJ6k019F/iJLaxG
UYvWZB6UFD4mNrbZkQfwFvpRyfjqPtsMqQFTDUj/IdvIHn02a29miH6Yr9NHM1l1k8ifLA9SFsps
dGNU+6PUIGwqQCXe7ds4d99Gr2r6nZ6VhrnrhriCADRH220/RLF1BTcxfNVR6UuvUgLezhRy9RCL
rhHcjp1n/kozSf7WlIJ7KQS6dxjiwdghRR08m14HILXK4vJpHMd+b6RFfi8KKODpg6y+pV1R7jMr
VyNU/nLXdRDeFT+Cvg4+dCmEOqbLBf0LCcl0Yn1OZdGW+75oN0UcoYdVBGar7PVOUJ+6KGysu8hK
s3BTj2Gd2qPR91CNK23eHiwvgcw/iULzTW5MIYVfWW7LbRMPYwObVGL9zDMXqH7taV62dV1BVbbW
IEr9vozE0HCGikwgxBzoDm/TtsiLnVfAZ3wQDLU1H2XLrwLbDaS+P6huYhhO0FZJdClSYGf6Gq8A
man0+9BXrfrODWKvPuhx4V3Ulj5gwuqTd5+24jsY53LVCbLK0HapGVfOKJuDu8lNgYopxGy0rGsm
ssHd6CETGydxb+wTRXW3rlz6vpN2nnEdZoWROWwy0nCgZXnuaFya8MfE6vCjHiclwDjXaU/LW8iK
7v3OlerDEIo1lD2pYZV2IAzxU9ZZ+p0s532w7cGh38iD4Pa25sc9mgiFJbS2Hqjpe6toAfQ3Vt5p
zjCO0g5UjvKNlIBuPsTQrJe72g/5YK2q6q06AuXZhbFIDFpHfn5njGraPI9ZnzVOYuVpsbWMxKoO
dV6L30SpGfai6yP8oQ2hR06uDI3uqgxL891XPZQvQziU9+JYDVTw6MN4IXkdFE6YZPVD2+WQ1jUZ
8FerNqB5MmQh/d7lWvej9fXiLRs68UbliX5RaJ5x1QhRAibdaw1jAwWdmdi+qI8HK86F58iqkker
b4tmA9LY2CiJX1ypjRd6UNQZ8lMeJ+XOLeRh3NZDRod31XnRayaVxX2ZKbFuu1ZXXZhhS39jRa8j
3JVj637VkqD/nhVCZTqUV8c99X8R6nSD1pFN2Fs6LT4hrHNUQ+n2Q2sq/ZqMYXShh4LyWkiNpW1i
081+kv6qVIdmXfh6/SwZaR7vjK+er8kjwCg3ewhKLd+XpiYXW8k3jLsCnj0kPSJxDO02sMhBNKJn
eFvkwTrSNoobfjUFSW5IibI12d3cVpHepN2u0/wJLyEF6U2c1G6H3E3c1fYoehRAdN5mN0IfDeIu
5ch+0wcp8uwoaaV85cH56eKBvkbRTAVkJC95XranV4HbyV3bNJIAasNBx3BiS/R12QnFGzN8IPtz
/uL59FSbrCFpCE4QL/kptvUDLa1iF2uC9bVKaLhUP84b+HR3Y4DmC7iQkKXlTTh56qObreWsowuH
8kgKfJ66S1vfVtlrOCAHieZKUl3k3RqfzJrJ2QzGSUduSeaC8YaPGMQCdPgZuzIGM/61NTXHWuPD
+JSImI1xFrTLzVi3KTUYu+9vTXmnyBmZgv35efwUbM1szN6U7uiNieFjwyeoc72d1UGN2G8KdSUS
WdoQpJFIvVK0YEvMIhHQ+fDlB9gp8+dYSZwyX9kQy5P1x8DsatajehiTbDLQP5FilKSHVU7FtTFM
G+Roz9XaoIRRjQnT93boFdmjurbHVkzMO6oyKSRNO01T5eu26r2K1so6LE8TXSDylEChKfp0DG4v
6y3q7YwhrGy45cvyUdYfz++pz7CmaVOZgA/obKH/eb7Yag37KjhKjCD45BVQc5Wb0bpqGydUDVs3
7nyhtIsGQtBqIxYrO3pxCmk+BXMKiQw8lKcjlLxIj9CMEGzDvSmSO7NaKZIunpijv///SDuvJrlx
JQv/IkbQm1eWb2+klnlhSJoRvff89ftRG/eqCs0thrQR8zQ9U0kACSCRmeccwdH8ruuiNuX3pRHw
uNbtRtuVp/tkDUG+Ng7B20pT841x3v15lbipcvTktcaX9wkd1mlu5rZm3DioBmHzg4sfpn5gnQbI
qU0D7KrrRw+VttHGU2FsI++h/OOi7GySdgOd5kkOA03wP7Mum7IjwEMx6qGR3VH5oNPSWBrH6y64
NHnnZgQnSEPCuFDFjKx+sWB5Mrt/rxtY8AJwIFR2dcop9IgIBtShCJAxApFX1h8VCirldtRPg/N2
3crCbsUKXjy3MsDgI7xvtGgGZ1ST5Cb6LqPCEVQx5eVgJTRYmCxSGSbqBSRx6RIRPA1mUUtrMyQz
I+ejYz3LwQpp2btRkK9FzQNMiwFTN6WEyx0ZzNTgNLMGG116iPvb2Nxp3p+uNyaYn5mlDEIO55f6
3tnR3Pmgaao+CwjpQOe86NrK78/LefHwm3+fvCvaZ4Zp0YJxOQSpk/0w7fNg02g/leq1b276gIht
G4Qrht75lWBImCvf8fA5v0ARLJ9AzN+E1lc92cnVny45AivwutE0SC8f72bBfbU0k9Mq62GmUH82
4bbt1hpiFsZxYcC+nLC0iRRzBH2zMazHydsDICxogFyrlS8sCyUwltugKAB8SfDc2CPKN5rZSnmf
eIinq8emyzfo0gxrx/GCE5+bMsXEzeDkmjJgCuY9PT+09U1nr9wsS6MhatbIts0QePE4TvJA79tG
Y1H0H3rh2tmtV4OWotIQr3jZux3P8p9bmlfvbLtkqsmD1sRSjjpilFE5XSMsWpgucoYsCp1eVN3F
+lbT912s10awSXluxB91cxdVK4XYBRfDBGAM+F1najPBh+mV8ezGg10l0f61dZfnlFtGLzlCydcP
4UU7APfn/gFuLUvY+7bdO7lVOCR9pG2kbSJ/a9qP0xq0amFJKJ7Rb0heSdXA6FwuSRtqamhObbhB
zk2RPoTpx+ujWPt9Yck7tc2CVOH3i3hfp09N8fP677+fJerhpBr1X++xdydwGPSOVlc+TVCR2hwd
r3mYEzb7zisgOJaaNZH3RXNzyw/tfdBTiIvPUT1MTgSVSjnuzDqHbHMfsut9aeWgfL8nKQYCJ2Ro
bEhyf5fLUicTooStFwP3f1SCmm6ZfV88tWq9L/pv12dwPqwu7xhMIXlmUtqnqUmsO8alQQODjimE
E53nOJOH5z6pb6cxro55V4cbdey/a/U43MbkQK7bfu8dCkxpTCPsQQgYiA2iva8NUmUzndBmbTwr
29VreKP5wBdHp3N3EQrQBEqB9XIi/ag0k8ycqWGMdmdJhutYzW1chJ8aa9x0VNosMlZ/MSjemtTW
OCAY2qXJSGvDANYNUDTlU2QXbrPWyLO0YtyecFJQwycTIRjoLDWNfsE3jBLppwjlk+3gPNFKJEdk
SntSWNvrI3p/qpLDmbuYOIWAIOtCPNilUeXYJc3QXvY0UWgvn9u1F+j7x9tciuSsg5ZAh9NFfD8V
at4W9ujDXxp+sryNDMtydxx8tKd9CI+fOkDxJRIbJmqe9eH68N5v6kvTQtBQNIOC8DemVWs4DQqY
cRNShpfpjxvXL4doCckjJWn6oVECOIjtxDXjT0FW7Ju1mut757gYjHhtVF7YR3NOczMp9FbTWwZb
ykvtDC5qTW++glhn1ZP0dFYOrPcugtk5JII3jlZk8R4p+pocpc7YvASSkOhQ5W/eH1fo5vkje8Cd
CyXX++7q0u+kbrZROmZ37A3nX7Dxj400Fkfijv11p1gc0G9jopBF52gxsQrGAu3fKT1JFJL1Fb97
/xC+HJDYf2QFBi9kDRu6dOfp2868i6yO3K62r9SbWtlNxQ9V+nx9XIvOfjYuwQmDaHJGxcOmE6rZ
tkqie6Mbdd7FubQDgrwGf1qbRuH8TWUvG6wcbSJZew68p7Kj13AF0LVmYr5kzqLKwImCyfJDVsr+
TkBGw4Zr+SuR63sFh3mpZhZ8usTmzur5I86MAL809N5gHIZzLyFbWt7nutu07qAdveRkhB8s5EB9
2UXEvjQe9QQsmas2Ky/a9z2AwlfMi3v2FU6mFZBo8BUDopCaqwaDq0L3HX8LhscUGere25pIdnZr
p/Oi05yNXghHggpVqqLG7hi9qiaaP0co8reUa6775uKGwIxDc8pcWRW7g+uphZ7Fw46kk6bTGYdi
wrrnUVn1QB4Ec6uerGylWruBw/W68XkMl5ECmCI6yejAs21uIeFRByrZGBUV23Fp3wC23SZkvvpB
+2rm1slv1xxqvjP/b3O6CBMYLLvMRxWdsoTwzvq3GJSt77l6/VKAhq6yahvk+zTrT32wcpkvreXv
cTLblz5khnI9qj6GM+TYSs08+WG1t1T6veF3vT6li5e6jjYOj0vCy3eXetLWQ5uF2LKpxridNrl2
OyH3kWxHKmBGMezmf1/V2kOsJEe+dTvZKyRoi3vm/BuE251+gyZLer5BsiLvAxna/jY1M95UU95t
MhnmnV7ypwMkeuNNEarVYzpUh4bn1wrz6P8xGQBp/rdGJb5NFWTRyIvwIbJJC1mz7dpjZP2Qmn1s
7H3dzeFd6Jkkcm3D2vE1H4HvnI3ugZkSdO4xFNa81KIQwracI9IfHzSpBKnhrQQAi24F2sXgOanP
vLGXbqWOjpNCdc80h18h44y1f5yZPWPFytJZD5ALYSIq+LRfCNdJJA2alBfVHGYYN62ZH4MWVNn4
fcVv558R5wu0GIeQRfPRO+ETKylCxY7miLDjiB08+y2zpHTueZBhYmjNt1E1bXqw++9DkX+ua+u5
1D0Yq1Lto9fo2srJtHgswtwKfI2UGYkH4fjtEolLqaKlJa7Tnad5L/RfHpupRMsRjTkvfNbbdGcM
6c5PVqKFXxm5dzNBwUYnxUnnybtljRFJ0OC928TFU2UOh7DSvydj7KbNy6Q0W8UP/kWJZk7hdpTw
uuJLE3ED9ZV6qo2YGE11TefL9dWZN6z4SayJTUrX5B8RfjNadVlSu5/fxqhCdc+pNh6gaXE9b3jI
weh78RrTzpJvn1sUYqYCIZpxnLBYRFOJnqG+reXkS0jKxFjt9lny8HNbgocrUjMNao+tmEDa6UPX
Kt6KfuX2Wbrrzo0IIVNlSEGtOBgZOX6jqHRDH8K7Gy/g3bO7vlpL75FzU8K5kCdNG0DLGm9q+obr
bIcQohV+9WJ/q6KDN/qtW7QrR/6ySWQw6O7nJNKEmzzqizDuTEYneyWWok0Vq6fRkd3WdB48E27B
9DGWphU5gqUz1tJ/Ycfhl4F18/IAlNLKGAOFA1DTgQpY9kPor8VHS8s2jwfo1Jx+Epsp8kIOIWJv
uLpNayye0rHraUjmwDC2YVLAdOM3yAnXNAqtXORLTommFaoRJO95pAsHUFWk3KJyh4zJ+Bhr+wbp
sv5vLhAICbk+HF2nKiSsmtwMfRYaPcKt7TdpevCDj6Hz0VxL4C2OBKoslYKgTaFYuAnpMhsTbhF8
ww5f27Z7iyrQdP204vWLlz1NKBaUVaSh30FLQEx6vjyMhHfOvRHszPi2z/ZjRZ/Ok2zscmWn8T4w
75Tuw/Xttji+M7vCURUMShv0wTQfH9neiaOTVr7kqbS/bmXpCD4fneDrkR9OfjorqgWWXmwqzfp3
Nnp0aDLbqEVm7cOiVbZllq10Wyzbpb+Huh4sOOLONvqs1GrK/BCPpZswtW87y9yOk/ToSZmbKdLe
NH9eH+nSrmYz/8ei2DjrNWnYaWBhN1rub+zowWnXeroXb/dzE4JL8rDRS9PHhG17sCews3aB/+T3
nwpzQ2VJRXXRa1Y29NIR+QsEpFBJhllD2GyeURj1FBm4SUcV2fgCy+lmiPutRkNTWA03jZ7eyf14
uj6ZK1bFyaRBY4hBXzLS4XEqUBd5UoO3Snqq9WNVbsq1Zq2lvXA2SDFt6WhOG4OHoRM4An54G2iA
pIO/2AnnNoT9hu5obvoqNvS4RtzVNXT4f8MISPLN2KCZuWJubUjCxhtTOx5LGXNW8C0Bk5INu1Uh
ol/XiBBgmTj8XPifW3XEioAW+01Zc4duWrjMw72idv4XmpbNHyGAg72TK9nrkNvxgzU01bQZK196
pLBLRayP/f4uKJPktjFsOOave8/C2GeObhVBUgiZSRRfXrB2BpS84eVK8uXk+Te1Nbh2t8pZMRdU
xcHPiQAeq7DAOCLkB7Fc+kA78mN9Xxp3kl2qT35q3MalMhxjub0ZO7XfEr7cD1C9u0GUTyvDXDhx
ZlYdAKywYwDcF44DWjNBCVkE+5MG1hTGPC6L6xO5dOJgAs1FmDEM+uKE69yfSq8xfGKy3Lx1muNQ
7+x8k1hf9EAGfXgYeh7CK0XmpcWjvAhV6sx8/o7yMzG1tNHzOeKU7hLzIBF3Ap6/Pq6F48U8t2Fe
OkilyDQrNRlndbmFTWfwt1N674UfYdKFZ6T9i1ACHQqqj0Di5khTmEV6p32z1XiLhsqNHtwUw1c7
XIkpF2eNhlaefng+cNjLEaWlHgbBhAlbweV/9On92Kw8LuGQW/D4OU6eedspAYvMPU00VCPkD1Ax
SmH5cdaw/W7IcfeG0lUBe6mnfk3qzDl5YSQ9WFnU3ESpku4iwGxHL5eDkx9VzRd98ORvZZR7R1nx
p30kGT6vCjPXDnnne3ukAtobmrQ7nUb/bPoSj5Aymv6QhG436HIBN7JdbdMxau+bMJG3Y20Wm7Bu
1ft6tKTHqvSGBkGvcTqUSul/UyMluTfTtnj2inq406OweUqkquW1GRSQc8apA4NaW/tbX1a/21MM
v36m156KlGXRfGjbMNzpTRc+5N1ECD0g3dVsCoqj8I8EFnSmE7pbb40J/xgT1790xeSfFKNUdo5H
oOO2ra0fg2LIC9LNZXUXatr8ZV506pAe2qplmyF3rgfwOzt5vy9No9rL0F+k/EfpsLfpZ78DxxD6
G3kKtI9+Mtk3vVkP0NIMmRbuPD0ZC1dPZf1OLWTv6PcOzdxFLde12zKJ+x49wa1Bixa4ZTOVjl2b
hFAMGJ2zj8wuPKSTY35OmyC9IfMofYho7f46ebb3WBe9vpOUQGvBGela4oYUQvUtGtI6LYVyrHzS
JtXZJkY73ljonnxuk0r9V89D+am3kmiX01FOwAxUKtlKWZ58SmOzL6Ggz5N/Ms8YbiK0ON4ipetO
eaZM9LeP6T3/e3sf2DaAmcTS7j1pVP4lKAlO9qBG92polNsqn8LCLUn1fnJK1XzuM9+JUG2vtALg
oJ30ey/1/eQAAYZ6ytW6eY4jrdyDpnWaTaRp4w29Xv1XqwvkHdZAOhmhlx16QL0VF7KRPNlAyh4S
r4wKBCvmMxwZnlc/TrOXPJvMfBsVQXFq87L84utm4LhV4wVfojwwB1dpQcTchkrhfIxojdxHU1Lc
eK2sfcjaQvNOKFaHkJmq07PSaxnAldHYSJ5kPRtW6Z0apTbkQ6d7mr8r29JTXDMj57rRo3jsDkld
D89J0Y2dOySOd9cbUgpCUmqPXlhIQCGGMv/eZBENcl4IPZIZeMarrxh1ts2sLvmQR/rwqsIG+dUp
IL72E0du3KiIsg+Z1pXfjISMAvhHE2BAEAflp64v61ejNUIHwJCmIdOgp7d2P/i7qYWbIsnr/oNa
jmrl+lKV/xy6ftgp1BI/qGYIEC+xKRS5qZpDXJ+GTvCqxR56haER9K5PcP5BHVVpn3utFrhyLie0
+3tD/6ZVfn/ywF5gtTfN275QvQdfa9jAuWwM7CL6GIO06G77Ppa/jDQ9uWpc6nw6EJoUAvHcekgr
HtiwfRnDqfRCiaPDrOIREdKputErKX4ao6nNXfSxylNs0SydGa2684wpqMg+GAMYtCj+h5au/mNh
Oe0ptROHmjYJwMeMN1oGsjLYFlVeffNtL3jgNGy3UpWO361ULfeTDvGc1mVD4NZWAYfQNI7+bdiF
hK7OaHqHUo/S14Hjei9Htdq5GPJPgKXKPT0e8b1e5NGL5I3B0Qw0g+0Qw+Vim0Gz8zVEQMA2dXto
LOMvYGokVx+DdgfNjnWEKqcbXNM3um1VjRZJP0WlHQTOZ3+vjxYqtnrZ78Io03d5Fxv9oTDNytnY
qW5MLvQHteP2UGU2WzWok4BHWUVh2ChglXY7eBB3EJM02sYCorMzlTj5YEcaKZKsHqSJI8yoxg04
wanYOHId/0TZAgz4kJfNW5k73m7UquKLpXvNsQuSeA9/TP1F86UGoA64qkpqm11lVcVWmycd2rPi
xZYnNYUTILZdy4rzZ5oCrDu/cepbpH2mk4Inon8gBWvCPEt1AHhNf19zQvgYAJRCfBB0U6e9TOFe
phChWF9U55NMLXkywda58bjX1+SQFsO5uVVw5kAhkyyYreh/ypW5jgy7UomCRVKtNVUuhj1nFuYv
OCsK+m2h+nDqUNFtx6+F8s8sDOKATjI1MkLhDydJnvRmja1iMYbUZRgkHBLlBpp3l1bL2oraQSJq
iOe2x/BkdPs2DV201MLgOISfPP2fqFx5jC9FKqT1LLoUSaoQc13aDOsAuvW5dp17D2Ho9ua+KQ59
fe+tveqW4q5zQ8KUokI3Ot1cUpaqD231WfNP7ZpE6pJfnJuYP+Fs1aLSq4JwXrXJOg2pAUu79ud1
cZMMF085+rtmqvZLCzlNbLo6F9+c/rYfD5azc4yVgvQcUYuPJXQ9QL/D1mK+a+FW6rSWlW6u1072
XW8nN00Yo5Qbon2tbq8H90tLcmZK7MeoLKsu0oTReParrT+h8qqstfW+p+CA9fjchvD0Ans6ZU6A
DVhUN7BmEiPmLhLzbqyPRw+WAhW2uKAzUdsB06xBn5ZCHpUpbhwNxxFF0YEnWyN/tegQuD76lYkW
W4dsKy69em6jqPydo731LamFG3+tEWrJJ5FFAapHG7DC2/DSY8wuqWGo4empVj/j6kNQffyLUcyp
V9hNkM0QtfsIg2pvrHnOpM6uLN0GhAkUtXa21j256CscEXT+2zAliKJevRqRvYh532rejSr9W3ZQ
za3UGNZMCCeEbIxl1A+YaO1XpwuBR2zlNYnXNRvz38+OiDyuOlu3eTPb+c8y3sX541C8/M2K/J6p
d09m2MeKnmEUxGul8cnOv3rppq/WCgiLnnW2IsJbOVTUwDcN7GQoVmkfo24lMbw2VcJtJJW8kDyd
qSrTXYk8am28KX8sKDKfDmdjEM7TKFbhwSwYQ1PfRO2nynmNvefry7EyTb8u3bMVd7yMTvAKE2Dt
gwSxoOov7gRYPOeuVBJ2xGCXLjXKLZjflCJVqtyESJ9yY8t/LDE1zxNhGxA8OKgdsUYvA38vnYZd
PqZ0svRPtvTcGvc+zevmyqm4FA+cWxI2YUngHGSAkzajfNCDo1/Zrm4+Q1ue/3kH7DwmE71ROKjn
nM/lvKlK4ZVZhKVOgdjgYdL3Xf83aw8eih58kq/0mF+aqAbE1hSPSntT3BtO7jbp3+z13wYMYQxJ
1uSmHcyne/cRgLgZ3ObewVyDLC3uRNqnAEfTd810XQ7DksOsrNs5CWcden8vlbEbrV3US7chLMlg
MKgDwQwuxIF5MQGF7SmuBcDJU38fm6MLvaAS7a5vx6UqnnluSHAwZOUrPW1mQ3VT3JFVim8ysho7
q6nrJ9Ce3qbqoLvuTPPrICv11pyMfWKG2gZu9LWIe8nZuZd/+SHlY1UITpJGm/JJZeta8V5WB6D0
L7582yCDOCgracelY+jclFDUyAq1JLGCqbmZN9SeewSFrs/ssgVY92YkGOg24RzSEsQVojl32tSH
In/QupXNtOghpPD/8/vCfeBk0AtWA79fZv9EbbT1M9IljrXTwjUi/F+8XGIMzNMOwBGhI/3+gjPi
iBS1IF/c2J2JuKbB40faGz6UsCStmsmiz8tyVR8trTi/o1n5YbT701S3pMY6N4K+XINALeydY6s8
tJ5D5mtlLpbeh+cfKDgxyLR2aue5aKVPtvkUmDdpsAtyVI1vyuKorXVfLE792XwIBwBJR8OBx4zS
IhWxOmxcsxiBFR59MkTXnWjpqDkfmBC8ZE4EbGRkYBHdktrHRnqQ5ZUTYNFPZ6kIGhMoXIh+2kuZ
ARsEHReRehfECuH3Wvl3cVv/tiBC78MscXKaOmgUQGclqT/U1j5LPif1nQS1yPX5WhmMI2xrzzGr
vlQZTBAWxzwK79AAPF43sbwk/50v8YVea+o4RN7MX2O2h1zrSaxlbmIlK8uyNmmCS5ddXOmKx8qP
wIchxLAyWAHjrd699lGyMmtrQ5r/fhaTjQUEsPAPcm02+tbMP6YmuG57Zd6W9+jveRPOQ09WQsup
mTc/Osp0gFb1/djflyYBFJpjysHR9tcXavlqcwCSI9kA84L41iuiMe51veU6Ce/C9MYbHhMaj1Xl
E7xKLQxkuqsrG0rBLi/Fv9m3c2sWyXcN6J4wo9kwxSSoMR3UN1kbbGQy/cGa/tPisp0ZEWa007NR
Mued69iHyDpUaU0//krtbHFDndkQbpkyCydjMrAxwDWTzYQG7YrzrVkQgkLYuIpQkrDAXLqelG+6
tY7aRc+j8ge0y/olGXPp3jmqVmae0naV2dGHiCPVTVO0JqGgNjcW3G2w3IwvlE6+0f51+gsfnJVw
QdKqAPTetdzHfR3ZzUAF1fCfU1sD2POhr0uS2cVdV1ubbJCfq+H71LzRFL/TpT9mGualArEageqM
GLbe5QkkdM8qhbGnkRLDe2+N8lHvJOMfqKTiO9vOlY/XR7zklEw1wt+gG2SasS8newh7ZeZwxikD
V4nRwsgeJ39c2V5Lh+O5EeFaxPYQFjpGAu1HaFHROSZGwVPyQ92+XR/O/Eti6HNuSdhjULuNftcS
HhcDlKXwhIEu2qhUibTmy3VLaxMn7DRuEjOhEkO86Hzz/aMVv1rW7rqJpY0wo98huYUfhBfM5dqo
alnWIZRum8z7ZoXofVGALihJym7vfNOkfel/v25weUz/NSh2Q9lJSztxjUE113bmQMMCMuIpVdDr
ZpYX6bcZ9XJcRW4olZrNixTvzWyn69ssedX0vziozmZPfPQbGfTxbYkVrfqcRoeuWMk0Lx2E578/
//3sFrYAqQ8Ir/EkGRB0RKw6WruVFtd/vg3hpQDuKj6Pu6hO4LJUaFS2Xqtm3ETDWyXrVBMphJ7C
kTLRGlB4caPS8AqeAfg96NrLMflNbpGzwqKj3IUeYJRon/m927cKcfP+uhcszt+ZLcELVLj/DaNi
/gLgn5JJ0/zKWfCeMnY+TM8sCO+gzB4zvRqwUNKSGd0U1Wvuv1T6JisPLRViYufoRvH3EPMD6tpk
2cqLcjGgsYxfGg80sbwLaLwezsjWwwOlQIG2L7W68aMeSlScq8jOAUZ7GaW/oXxJLDN9NEFA5Zu5
CeFeAdwHpbbuVytzvrjBwWsAVYDk5h1jv6X61No9jS/qXiN1V/c3jbNyaK2ZmDf/2bbQUmcsw0Sn
nTmyHuIWLrUsesiqNXLyxb1xNhLhoOf07exwwkzdJc2tYfU5wYhyEw2hua2N6MZ2EtoeI/9WL/O1
V97iLjmzLZzLfdOGRgfj6KbWcniV9lX8mgcHOHHAv/zFHvltSWTgjqK6s/0KS0FjuJUuu436//MI
ccdbWm5ZVY6FRCccLfYqHT96ulKaWNzqZ8MQtrozKAX9K7hdp7xBDqsOr9enaXFBbA3GJsBRtA/O
Pnnmc1kUIdlVUouCaMOVDTj+txFskt4TRbDrln4Vx8UAg8iWdwIHC7gDYShxokSJNiM5oAZwPe22
634mHvSHDxJidk2+67WjlX4ZvfvCeKIkd9360jiJDYE+6Uh5gbe4HKdnSlmEiDfzGNXfqoDm8uEr
3WWPg/FBi+uVjby0w4CeAmoCnKCTS7o0Bp0o6Iu500/VZbh+btPo+6DZrpFvguy2i7d18+/10S0a
hPYFRAfcnIbI+iMhXqwWXkOaxs5vx/pLDVOFPTwEdr+ZPP/DlI5bxO1XpnQexbv1BCEos6i0gool
aYtnn5Up4EhiHfY6NGe623GVA2rRCLRftFvQxAxf+uVUOvbQklrkLV3p9b72plMZyIfaN3fXJ3Cx
oQTWdyTcQOWRxxSu76pXZ8q/+fUQJvdj9ThBdB1U9QOMajuaXfdBGTwhvPwyRjV0vt+uW1/a5GCV
4Z4CDWSTFL4cpOlMmVk6BPkl6q3ScNfl/1w3sDiLUHdTjKASTB710kCs6uUga1ynljcd5spdIcl7
37dXPGK+oN55xJkZ4QKTNXSTrTkuUS3wWSptuum+jV71v0A9wzT4ezjCZlZyBR5aGkE3HjFdSB9O
nH4rFQB8azWpxX11Zkh4qYS2Z7YF5DmbXEUXw/mm08eZvDb6Y2ttszw81vZflPRs+rhMDg/K6iKN
XtG3jlyVJOv9+GacPsvmUan+orqKkjolewIsQxWvLUmDRSeSSNg4UbSxBhgquCLXEqFLHn1uRDjr
zXiChyjDCGzUT7LZPjvZy3WXXrMgHAyalqU5ApjsGTS/lOHRSFaWYjEGpXaHsjDiBZw9QqwSy2Po
9xW7srY/yTlgodtRfZXaj1HwDFt8cC/dk0yb/uaFd2ZVfLkExJ6JMT/4+3iiPeatqSy3sLerch6z
64p79dyOcOD5ldwP0EPFG6U0s0Oojs/d8KmanCdz+pEC6HOt+Pv1FVs6hM4tij6RxVoe52ym2ACZ
MGujtC/xHwuv8nA5NyK4RarWql95DKtzDjDIukiJwz+qrdFRLp1052Zm7zwLm3Kr7rXBwkzBCywZ
Rjc1vzf9sZBXkBaLnXnnhoSTWx8ViM5ncB4C0xt//DZ5LNi9V7wgForSHOoZhkpA9RclPXC+kO+R
VAYqLmYAnMiPanW+DpNOvmky66FbVSWZl1twQEw4M9kmNFTvRJ88I+8HGvAxYZUP5fxMLiY3DFo3
jTSgMiXJmhtLy7a98XnwP6vFGo3CwhJSUTRtEwgLGFWRwcHsWiUNVS4RGdKwPj9EdGnIX401cuwF
r78wI9yJoH99PbYw0zR0gTfDY6OXP5tM3l7fXAvb+cKMcCU27VR24QymTOroHgkpcNlu/DxYzn2V
ey69KCtX/cLNaPEOpooG9PZ9LS1SJLmMaq76yCzfdDXfBe3PwAN43r/iUjQVf3fC/vAXYzyzKdzG
ki71Rtmo85G1rabXKn52Xa0I3ahZKZkvrhnvBOJaE0ZCkRiwqKvUD2dD/QhLpx3suym9KSd/hURk
zYwwHm2ofKuXMTM0h9J8iup9EhyvT9m87O82GcKcPH0QqiViujynGq9EHNE2OQ57mvXDnVORxQGl
k7rNX9Ro0N2jRwRK5pmFUrhQHIiBCcowNQT9tjWP2tBukrX8weKU0SjCryFODn/T5XjqVAMnYdhk
YcDSJerHkR5Nw1+5+Zf2kiLTaksozrSJ2ETfH1TJR5cCUIdy8AJS4ZEOYZ0+bp3OAfUykEgM85WV
WhqZAkYQ4kRCv3eYuqg3A0AzcF8GDdpwTpWWW8vp+n2oTSvDWzr4zi0JJ9I0WSbIBIYXOMhXtPpd
1jknH95BbprTdfdbGpRKvZ3GTehG3j2E4TrxEicmKVoMSFrLMMlF5m6snJV88pKXqybv0Flwj1ec
4OWl1TpJHpKJceIM6Z4DwreBfWta7hjtrw9oae7OLQn3PlqZExBvBpRJe6g9XNP63jm7Tnu9bmYh
uIUv9PeA5nk9Cy8USZV9/ooZY3q0eueQ52taHssjmYk62UrGO359BGzQLdRILKXZzxGMuPPJanf9
mt7gogPAFfUfK8IRF8aKVgZz1rQtnvL2NMJJMqzcCksmoLIhsQO8eaY4v5yrME2dtp/R7834MBhv
EvS0cr1y263ZEI6daugr7jps2Ppe9z/3CvRlayKYS6cOtVMHMn3EAQHyX45jSNQYHjFugzCavhdp
cNdpyLVp0T6BfdQobdeGO9a97mdLt/iMJ5jzYjSDizGQkVdRj+4SNrsClO1DxIFdprkLCe/GLHZA
MBHuvm5yaa+emxSWqyvUxC9k9mqZWg/0fWzUPv3RFcoudex9Z6Urx+raCIWV0ys60zyTWR3zIt80
+vDNK6T6lHT157yTv8jOrDkVOg8p/WArk7u8oL8nV/B9VEbjISmY3MlCzEouSFzBydJt0X34NuTe
FzlX7hEAWGljWNrX5ByhNCYPyE0pXMNIsahjIc1nYX/Ls0EbYncKN5X38/oyLiXM6KNCPgdYCkhw
se9DB8k4AG/n/FDNezk2N2NibpECPpRSdJvGXxo7PRkAEQ1/PPpG++O6+UUvmhNZZFDhNBCZgM2u
6ypokAne8x9NnOI44V71O660b6kUrSzk4pSeGRMOfc2QQw9aMJIyEOsV5ls8xSenRr5F+puomp/7
77CEM8AAiheZFcMaAxDVsn1rZRZxoXVsh/wxauRtFTSuPa22xq6NcP772X2T8Ulw5GE3iIqjmlSb
yGhdA1QHZFn3wzhuaJd78jv4YCL56LXNa1qYj1aIBJXUJIcybl1llaZycYlNGfagGcYOF9PlNwGn
Taq+nbcPmesk2DtwputbuA7cNYa4xY16ZkkYfW9V0GAEjF4fvuqamybHhGKIEm09P0P1Y8V1F++S
M2vCiZSPUBBo87hCKEzk8bNHnlRBPfX6BlmzIhw+QR8bkpHMnmTQj7oD+ukSja0YWTxcz4Yy//3M
bbTGaANlnJeobT5rTnMXtOa2895Aw+10M9yFwbeMXt3rI1uqTc9KI/9xDFFFIeqCqCxmq4OR7LUw
PEFXuVG6bNdZzZHomfJKtIUV46XrtH0gFTvb/yZL/lMSnK5/ycoci9rmTSmZHmi/OQ2tbvVAhRgz
PBTSmsTOUjCIogMPAxgDYUsWTnQrqQvDiXnz+EgT9pF5BLF++JuR/DahXi4kHc8htPeccHXn30RW
QDNp8OZN04qZxWPmbCTapZlca3K7GRmJPvqnqi7ule5FyeBeHMwVz1wqNtIDh26wDgSDLiBh0hB7
rCUtcIgKIaVDzW0yXhK44rQ3S/88TPvWezR6N9M72B929RridNW6MJ8BoWqtVwxUJbeU689mcBPY
m764heA3ab8DyWY/QsHeqbRZ9bvri7l4nJ0NXZjl2urLtprfyHkIRVm0mcyDH7ZbP/2YOa6+Bs9b
ylBezLRwO/p+UAQpr7xNMD0Y3a6gzdXoDlNYEVe9aNJLom6HaKUqvuhIc4fjvCG0d9hGyUl62cmx
WXjBKatQxKSGm9nSoWWI12dz8RqaGb1A+OtkKwVH6kYjHT2V17IRoOZLnCq1+iHhhTHpn7m2Vo6U
pYHN/ekO0joQ+ohlyDH3dUPScwJ+zardKk7+aUqn26i+GbqTany8PralEgc1TxlohWEZKpIKlxvS
z9G/lA3M0ammH+q4uGvqMt8ajT+cYEQyD62p/WjCsnYHu8232gB///9wdl09cuvM8hcJkEgF6lXS
pM1hNtgvgsNZ5Zz162/RF9/ZGS4xxDFg+GWBaZFsNsnu6qo6XJ8Lu1bxwcuCKYI64AEmvuYLGSwp
ejrjlpX7ae5emUPjm41zmytfWRJ3ReWLP0chSwBpUpGZsE+jkTA6IomYPLHyRz0+VqDqXSCQY6M6
v+k0yHE5Ch/6uqqwidQY4LEU8ixi+VVjJE6qEDbTwje6Z878UdmHalLxXans8L+fnMcOGVIoSiKl
vjh+Pzwv5dZZ71vz7bLXqKzwHXNipU4nUOkzjMbKIXzK0LRlPJs6KuPHy3a+egSfNbgnQK6664jO
2SQxVA56Ppr8eRofS/2+UZH2f93c5yaE2BVb9eq63MTs/Iycg9EGUQU4w8eqqgJ8PcPRc6IT6Lz9
UTET4Sc9GEu0hWOF5/oxat0nnQ2KnLXUAtRlTOTZuDaKeBcz0jhMQiTkh9bv0zeT/ueQy+k8IYUI
gjwuhCKs+hDXSzf/Sb47Lx3d0hDN9OF9iZagy6su865TO8LFlcwlMHgTUl92EUR57kUOGJVQDDIV
45HNF0pPKP4gcQTaNCGuDz0ubrWNzFTr3pPqn3wi/uWBSKi48JTDTHHeaZ4E5f59sk9adEKUS4nr
4WDVXjcfdah9xk7B2V+8trp13Q/TTh97Omyz9FEfuz0KHMeB0EA3WtBpVYgRjepZIHF4C4hoTlqO
8g2oN4RvGqBwhlZ+XFnt/Dpch+s2MXa0sbYLfH9ZVdVLmTnoiMD1kQOE2whTUFXgeJgcLGbbrfW3
xQlBFFOsEBb1qzzvci9dDBO8JgO0G0uovEeeaY6Ot87OdBVBIGTjDmvONZCXCrLVA+OUWunYvYRI
Ij1Y1WiqBNpk34s6iQ2BWRPQCBENF0IdGnlkTM+C94QXZnqgrfMVS6qbWet/l8mg8hHepnten6GQ
nYP6MDHhiii4nq/HAtncOWL8oqi10Ejo9GCiww16uwJnXYK2cZHGKdB3O+0AZVStDv/xL8bhCyY4
PzhFoWAcnTudNqy42syjG7STvtd0d+voQNJa1lYboOqdTLjyAE5LjmMdKRJVkg1oYfdBqIyreQKW
dD70ErFmLULc4azo5xQzj3SqR4AklADI9afwABoMNImeW8jHaG7oGCJrG27M+NAY1zMYksr3y/tc
ckydWRG21FzGBvgXMYujc2hntNg29y7bXLYheVBQGOFUOdhHSHcJk9W1a7K2HapDpTVvMzQbeFHk
Gr7TG8uud7MMMgxTFuQVmLjntJ/vgDRD8saYrKuuGB7Hfl0UXyTbKXBdC8SAPGEt1shoEk4mAIC5
35IPVBK8gt2FuvYwuBNqFXOgGL7MU+GiIPLEi47AZc5Xko4dytr8SVMbIZRSiu7GBdPXJm6q5tuY
2OkWN4X7PlqdOzBe36ZMc6AIkSkc9s8ki/sFCwCJUwP7FRit868ILRbPYwhCirm2px4twgXV/cgu
zONgLOkuGebuB1B8ZXwNCBd8LkkzVCkN9JgfHCdtjzPNwFPVa475g40RDcBnuw442YrsSm+WMt5k
q4buua63u2MbGyDyZBn4yLqyXzbRahcvxO4tTmNjHPXe1D7CtnL2+WDpL1YYNvu8X4ogjc31Jk7M
AoWQMIy9CLxoD0PUziqc0tdXJpYe9zLc1nGtsUUZg2zGu5uMZe4zgnYv4jyU1q8eVYTMaMHOSbez
CsMoyTjDIvgB+FnCy/LC9KejbU6Dg8fKsGxc9kijoBzeSucYjz+gdZcgBWPfmkrlRtn2xlmAwiwo
2kGXKey8KSeLBQmJ3J9ikKsaXNUlu7dbU4EFkMUqCFCCyQNj4w+Uc9+acvDlJTOA0PnggsrtkNTf
U/ZuO9vLO0m2bYF1gaS1zQOKmLKaqpYOaO3JfZNNGzLnB9vNgrgzvZx+i2ZTcbxJ5+7EmpAGWUcy
pmkLa/0KAnFCNrnz0MyKmZMbAS0+Gno4HEVYIBJnc+S4kB2ci+nXNNvzA3PGlyrtK0WVWe6AkM5A
dQ7FWXQWna9RCgRPO/HHeRVOgJz+7BYAa65X14tmFAY3xLka0Zhaq2ii+dKLYcd0KTYbdIzQwCm4
BjN7J7QLzKLdv6zD81xfRSm4B7xMe9HbvaF6qkiSAmgEAEofjEvg9kU9/XyYA7T7CoDo4CP9C9rW
Z+rrWRAmmz7znPSd5n4Eq/Ydq3eXfVN2ITi1K9z8UxKX2sQwTtb1u8SZ99OiaguTuT9/ImEyUbb6
kkpt+6knOYhOeWd23R2aab80BYcNV/aqeMfI3PLUlOD7WRUB9IYLsM8iKE9F9p5ZuacX+V9s6FMz
wskYpUuztjHMhOgprueHOXt3i8oPl98x2DMvL5As5ANKBMEeFzHfFGHqPNnflVOPnYZODffJTV3P
tR7b8HmAtrStyvMTmT/YCPZQOqJgMRPjvdFoY9NSfucBjLM3PLd+JitWbqM1j134ilZwzbwdoh9L
5RdsT7OPrr6LnRqFmx0br3Xzd6s1XlE/5+u+tIOkVFHwyJzp9PsEf7WbjmZWhOsAKKNT3RuXbes8
0u5nnyguHn8g2WIEwIkH8ho8VnEKCYGHtqwzYgsz0ZIYKK5dvqCY4TVx6/XZY2MvQWxQL+vLTV7h
8M2/1xRsQH7e/LLoVTa/lgyUo7Ov249zpIjw0ovp6acJbj6QmqLKi0loimuQUWHyN8gMtWlA3WNa
bO00GLN9Bf21qAjK/96BRdFuCfOAS4FqSXxCNA1yHkhEQS8YXOdInXqh6U8quTxZ+D01wk/uk2d8
1tVuif5CXACMb33vWf3OKbY0Pk7WvgjviQofIbsInJoTom/TLFaULDBnW6nPbM+kdzN65VzV40jm
vXjp61AGQOIXBd7zYQ2LZtlGhWhLsxENh4d2fYrBS2caP3IV6YYkbuC4/AMjBrgNKb1zU+iLTYvE
hKkkfbajFt2c4COu7iNQLVIf/WCXo5Rkvc6sCes1pSTKtRnWoJeyNhUavmPAik3PJl5hfgfPLhAv
isAoifVnJoU1S9GHXFojTJKWbvR+CKbqVlc5hmTBzowI4Wad0jRs+WUqmgqvya9Qb8S0emBaHxvF
lYpIVwz7CS2zyPShxnK+YkWZmrm58DnMn5P5MCV3fUnRoxdY0cYsj0lq+vH4uyt/J/ZNuO4d2gaT
aXtU3zJQkSeHPtq2YR4YwwaNVf6cDyDa3OJGkUEZL76f3P9+CKJY8vm5wtQgPg4lSfD7LSAKLrBL
Rrtzmp+TxjbO78veJaEV5UoLn7aE21jL0KKz8ltK2PysrKDT3hJkQ93ey+KDvmzaZFvTG9fYkOqh
BznTUvoNeXKt97yId7XqCJKF35OvgX70+UJBuSycdB1f42KaUVeNIADrW5nudeMBxOReOL0P7byz
rIeyCKb5LwoOMI+uOZviZYa293PzIK+m3cyvpmHzMLtHsgIhUl3NseIAlO6vTzNiL6+2hprbJTBT
du9JOwVRvS+b8m828YkRISBaphbPQDVhKrXvHXixh2Rjq3iCZbGJw7J4W4UDAiphXxnDPOUZr0rH
9s88PKw5RCIPrQOu2ey6qt7m18vOKps3tPVC7g85IyCZheXRex3w3mjBvls2Gttb7Hn9iyOYdw7/
z4S4NDWZoNRew0Tb3ObRt8beaKVid8tHAcFytLci1ySmmkAfv/ZUm3B8rPvFfNPTm1bVTCY1gcKJ
rSNLiEZTYV3ikRjt6mAU4/wMEPSS3aDoenktZIVH0PB92hCC1GJB6wIyI/Cv9n39biLl3vma9Q9J
vg/jY45j0RoKhU35sPDOQUsUXpBi1rCp+8GsgKPyrfYQRR8Jkkf0x+VhyU4KVJv+NSGctqGhswKZ
eJC0hptJ2+MSbgVpebe6G9Ip3t+q0QiL5C5RHpsDTLlQXI+M/ZR8Bzr68nD4bwg3bSzS53CERcqG
ZeoMHTaaZPGS3DOd14UVnmtcU1V9iM/MJVPC5jScpg2NGqam6pehXeXdRz3jobi7PCDZax75MoNw
eDQuyeKjbU0nKKFA+8lfcLsDZBKSLYYXDuO109h+SFq85Oo7h9HdYoW3sRM9xo2i4VQW9E6/QHCR
GiBYcDHgCyg7jMs/9ngkFBXqK3DwVGyb6KoR80AtTCwayywCTjJ0c4O89PxQGt01nifDQp6whYxK
7OXJi1Nt8vBqNldvdt8oMsg93o7//fxA+wFA82jBh8KP2FebtX0TgkX0T5hiLCj63ThvLi+mZCbR
V8N1pKBo5YJD4XxkdeHUc5NoeBs0id+zra3vYuqh+OZZSYCLVqpKeUl89NTgn5h28vaxCfQl6jnE
0pmpl6c1oMSHdbhJqaIUJdnaZ3aEs3fU0YtuFi6SJRBeZw4S2LPX/cUBf2ZEeKo69WCVJa6lfoxe
KDf0qfs2qSiZJfED7AFIQ3J0CTyB//1kwjJbWwua2bmPquhNVw1Qr0qv+ynZVLx9c0wV8yaJvmfm
hHAFQhzoc+jwuZz8zprES4jh5doGmucMc6lqClVZE9yvtQbcBEpYI3bQpj8AxPTMdj9ngUUes+Hj
sq9/dQkTtTsEHlwt8QixhaHpemiXgwNJCqdrkL2AiOHoldX2spGv/g0jKINDgBolcVA/nC+XtRYo
gM4Ryq8oRptD0GgJXqdPjna4bOfrxoUdChQZar24LonvqXSNKr1OYMcwPjIQ10LMrHkjkPwbQd7k
TH5sKW7MX/3w3KCwVLk+VQbkgDGwcNOW+9G96vpvELNSyrRJkuKnlkAUfj6FgIvUU9nDktX25sGG
duAehadk6/RhdGvQNN0mLhQx6qKtfpuxHT3FBot39uBmx8tzLB0ytHS5egWyGmKhJmzdlhZ6AsRn
c9sBdZyTR+Z8m62gaRW7TrqaJ5a4V51s8sJK9bZ0YCmb6sDFLa6xIfU1A+i5j6e30Xw0e8XVR+qn
JxaFsMLMEI3gFBbBw11Nm5U4wLTeh/VfFFqxmqixobyJFx0Oz/OhmXNcQlMXhnTHT2zfMjpvHEHQ
pnvt8BGaT3pynN07QOP/Zu3+NWsKTgR13TSySz4+A/RDIPnSHmx3U7obfVKkNqRh5XOAIubBiFow
D1SwpJkbK7+d1gdjeb88GMlN/2wSTeGgMTStdoY4BpqaU1NUmwJVoX7tIDeXABr7MqaethxGFVWA
amTCtUdPHH1cDIxsJGugAVs4z9/DVUVzp7LCk/Ynvh+6ZWHV3EESeh2nzwM0zTOVNqjU2xEqwdPE
kJs0BW+v26IKVxc2Gssr19RjQJ2CHyBGxuvySklDxokh4YzJ3LIPDb6RZ+TVTe1X1Ny6dLO2XqMS
jpKEDNsA2wp1iAFsq4i70sIhd1cnwuVw2ljl/ZgEvfM8VneALmRV4BT/3csh4AMUrYWqAYoGwgym
MY1GliVImKQ3jvGQW+/Ff7/poCRzYkKYuwS0m+m0IPGflQ89eWjHl6by1+WeDP/9KEPtBwEJpzRK
12J/ZzOg9uGMQJqw8CHXn9PGZ8w3KaTul/1ld5Bt3DNTwrQBe8ac2sa0sfyj195tCGH7Vb143XBr
NK9GehuFg+LVIPH1M5PCNOaaaYKrF6NDlnoy3ld917o3paqEzH/l/EnE62efcyiE9XHJunVhGJhr
/F7GH9C+C92nJn7Kk31IFL4nHRHYz3i6hpdmxDg0TF0M3T+Uj5F/HIHHSDoIGd7QQbFakkgErYFP
O0IkyqaR0KyHnWi9J1YQ1sdRBbviPyFOGyYNewi1EOCPBH8oexZXJAQmPSRAY+ofVJU9kxsAtxmo
25CjEx90lOFt7Kzo74VgGGTlyfNqVYpuf6kJJM14wRuoRhFhmMWGNWHQfJ/+ruonG+0wl3eNbL15
Vu5/BoTTLu4NMq9lgSRT8agjUpPs3smfYpUesGy5T80IbtWmzYhzG+OIu8NavjqNl4YKj5IcB1xk
6t+RCB4VR10UzxlGwqpXLfnmQkwdcpvZknm5io5QuiqQ5GaMcvUPUZWbZeZkdDrK9lZyY/a13xWN
YllUFoTBZLi6VRUHq0DgiCILUqvk4qQLcjIE/veTm0Db1ygNuACAafFLYh7pAi7fSbEiUhvA9fAu
LtQSxORVFK5lk80AX1XzvaYFrLqhxcdl95WdzCgf/2uCu/fJMPI26jKzhol6uYOs6uAGJpCT9W2j
QS65gSyrqqFIFosJA9wWJVHkxsWkLHBtkAuiqDPEy7axu4BAdzhfAs2+QXxuQHZ7eXxSpz4xJ4yv
h34HSGZgjrU3k7FPnFeHBku7r1VwYvlafY5LCJbTyMBAtMLQMH+3012D7KypeAZJx4J6P+/F4gAU
4RhjjVugWwR1Plofp/oliQ9mBNDrc5r+xZ2DfBoS9QmbYRqKokHg15f9WBxxh89rfwQK01Z0IUgn
7cSQkICICAOEF+hW347ftLzy0IgJSUCFC0gjtIsSAGhY0H4iepwOtHwKgge4OPVMVLZaFugDmnQV
t2lpxDkxI3ia0aepEUcwQ/RHTXtvtOCyJ0uvZ8A+Y4k5ATqutudbtUrttAw5/qhZIQynxdcszQKa
kL0RT9f6dDeXJSBqpGy80u0UhQHZHFJcAjgJKf8n2O5BzkzXEq43s/sqyz0r3U8asK+Hy2OU+QPA
TvwMQoaQiZyDcT/StWPwh8rYkfCfcblfHFUeVJaywe38XyMixSCo9weQb8DIUPvAqQWE3YbON9PZ
uZZvADRRPqXurlOJLMrc49Sq6OoLBTKCW+3K6wRSnPV/70szAUOGW8DTwSkn5i5aMq71WsM9+lmz
B9900m5H0bvZ+I2T2WAHHXS3UPikdL0+bYqJC4Akuoxxm031o3AODfs2DNvLLiF3+xMbwsQ10wgW
rxU2DPsQd4Y3tRYAVg95/7Aia9mFQaVtdLK5bFV2LFK8vsH9h0YMoIXP99pMVwM1CBgNe4iveIAL
pyMY+rQGEjM921kTIUHd1cmt1odILi6Fsbv8AbJYzwUcOKsPnhIivjzPNUaHHB9g4mKR002DTRe6
uaflr6RUXDOkm5tXi5BqRrpZ56t8cgfQCzqMrjvgdd4mwZqWG4heNx70iXFrslTNoFKXOTEmhMm1
KvNwblD30+uHxQz66SVjCpeRzp3LpQcBGuaUYufj0aLYyct8gsc0Jdg5NM9hP/DMBNAVTXuxpThe
pK7yaU0UvWrspgfQDANaEvM5Zt/W9j1y10dkgq/1kuHkRHeKqULySqPJiVFyPsQ8ajQSGRhiAXQo
v0KNf5GTRKMc+qLR3YK7mpgpLIoa2ukxhmWmH3TVvHXyqOW55YulaqWQL9enJWEsKOHMccc9YtDR
rtN5tuvT5HEcUeP79hebCj3sKHZYOETF9ybU3CLa2zPyAIAIOf0duktGdgSKfAxVIrEyN/+DIUc5
3eCkbOcLZGdsSWiBBVpBCpDV06YZ8DYkr5cHJNu5YABCSyMetzy9dm6l0q0SDJsL3lHOj5R+zMAC
N+F9Zyse0bIVQqcamgzQ6wReQCEED90wRW2MeYu0myE66OQun65J9TjYilq59Gw+tST4gg4wxRD3
fIWMere27nXaA1tGSwpupXoIjBGtGlWzI2jbmLvud229/8WEYoRA2iAr8UXVeWjZuvYun1AQ27qa
GUTNpkfkiD4u25G6x4kd/ko6CblM03LUlHXMKLtOrWsz3Wqd4myWxSXz0wQVigrZbEMHOcFQ5vFt
cZHUnfcpmHoj+rGgPkWWO10llyr1RsBsLGCIbJT6BDdx2EImI8SgCtS6zMW3jY8YzPskUdy0pe6I
xC4DOBNIB0uwUyzJQFILTpKtexRi6+SoTZuuvrdUeUPpgPgjFePBpUqMgfkQdVWUEnhjrh3s9oO5
4y83B8Fe2yh2mMqS4PdtHiZL2MLSRB5BBGcWb5RrhkXZ5rLf/cG8iTk9yP7+OyThYoOXMFCvoYEh
Nex2HSuP2q0/lulL3ZlPbTbcJHoNCtMjqV/LJH5AD5ynJetmYt9MvM+Wut2sduI7TXowRxWhkGoS
+KF3simG3Gpss8G3geC2cze1eavHQas9XZ4CWQIC6WCo9eFmh5NA8J6ocSdijMDHsPl7PnyMo7+m
B725Wmp/+n3ZlOyUBkccmOBxtbKYWPYwl9SYGFjw/Gy+r4x7sCB4lw1IZ+zEgDBjGdXqJWtgoLHz
IKU3Sx/kDd2Of5N9PB2IcJo5pBoLe4AdK/meFKtnGY9G9vPyWKS7+mQsfKwnq4/uf0A1uY1lKLw0
e5/ryM+MGO3xT0xVwpbOGxoaTQhrMOhgC+fmFI14AS6w1dZgsnyfO0+HUomqJCn1tBMrQpCHfsaE
pDcicIytY6ebPvSAxBr0BxZuTXa8PH3ScH9ijP/9ZPr0KJ+owYFuiX4bAvjdAXu+dY1jHPldu28S
xVVKMYPiI7p0NACjlz8H5ftQ7eYaUKxjpKL1lh6TuK9x4N4fZpzzQRl1BR2oasWjWWO71QALsd3f
hr1zuDx30n16YkYICVaCOkQIWjE/hgB2Ah1u8nbZgPQRCyb5fwcixPeG0iIzwebgr+TDHHSvafeT
+2qaT6R5i4FaggAVq1SxXrqjTowKsX6OR8jaZzBq1YjtyAvhfhhkSezhchxQ5zfEqLZx+TTYuKG6
3+Yk9rXhrdLL44h26SatwPs8vVyeCKnbnHySELC0QY+sOsInjemEZ9lzXaMv4qnVdpfNyBYUXXPA
oHECBJBLnPtNUffFWPU2ciEkSEBuVKyr4g4iG8iJBUtYUDfK7LZIGCyMb7MezM6j4byDU+3yOFRW
hBUMU0wWbRzExPyfGRwRUeb18/fe/bhsRrbNUBuzeGMHGnzFxLI9VV06NxhMgfwGSjGWuV2hQnDZ
CJ9z8eZxYkRMKjNS6zFpYaRB204RPbtN4KaP4ILq0uuuSoN6VNEWy+LvqUVhW+skctG/Dot2A9pi
fyDYAcRbypvpd1aqSlqKOXQEh2DuMJJlgjGtOmZDMI8vVBFyDak3uBzehYIGsJyCN/S9ZrbLgJyQ
1XZHBw2Y+3khW6dZ30HgmXnZxKbd3LVLkIDk64rZ+ftUNUj/pRs3+QV6iRurmLZ0XnsFIEwWZ7iM
BOQkuFyGI8yzSwYz1jkIno0ach0JSCFCJKp+pLbXq5RNZdN8akuY5hZIQq2Acp9fN5OHmr+/tr9M
FUpKNtGnRoSJxrEdsYVD7csFsITICKp8vCs0UAn/VQkc2WiCQhge1yBAOI9UuJqwuItmHAxGYIGs
OC5/XN520sU5McDHenovSFnkOgUMRAaaAQE9p0PiheNrZW6MUqWtKIu74ChxIIAAmjcqMr0NzFz0
ZDZ5wfJ7Pf1qpu3lwchW//T3hcE08WA6UUjxelljP6JdEDvHflb1jcim7NQK//vJlJUowoQFWgD9
Kj2M1i7U0RY6+jnDa+j5L8YDSg80HuCsQtr+3FI+FRWUmXFOLWbqN92WDuGWOIq4IV2UTyN/7ian
w7HCkXQ6jIRoGmPOLh5VvZmy/eIAc0oJXBk9AMIwSogpVXOKY4o2+xUCcaVXzk/p36BFTqwwIaFR
OhYyngTjING2MD5m0LtcXg0JtS4eOVyFjuF9CGS5MI5hsBBfFliwUVkozQPeofZwn8w7MGGx8FC3
b9ihWb+rI0jmYL/iJXT5C+QT+e8HfOH21bS0BYyap79iv2VeaL9U3fs8Hi6bkW6jz3GKNCiRnkBD
rsM4DSP2GM6G/NlVXV2km8jlTOyczhMaLOeuHS60A/0JHvMlebXaZys56OWh6japCqUkO+VBwP6v
ITEmkGqJ0hipE2ScyHQ7TS+Ltjf797bYm6pKiXQrndgSXnRTlZb54sBWilLMCqKJOlGcpYrRiEtT
kdnsFoZpI0XsdRnKFzdsuGn6wMy+57aizi8zBt1FKK4g14mskHDOrZFr5gOPDHNWbRNC/MGxDsPa
7jvDBa3D7PVtrSgkS/cYF1wFAIS3ZYntjLQPkyTMcU+qEj+kuofyCKUJaKHuw+ZgMS8J/8HFzUub
u4zcOFnQqwQzpG+x0y/gi3wSDzXWjkYy4gui6o7MwRoF1rSt89s4um2bXZQ+hXibXN5wcptINPDs
OeQCxEwQUCh9n0CmxS/QkDCZKNs8JPWD1l7HdgcyQnS0V5mHzm2FWb6A4p37D4EowA+cKkI4yXLG
yqK0YdYtqfa7ztYOOWAoIwyzVhzKjoNJgb/bNWis8p00pbgdk2n90Nmq48tQ6ByH6W+AMiDdQzoM
RDRobRGCbIMcRemu6OLSwGW2hHcN+6iVRI+yjXpiRDzzZuS9zclFsxPrBmin6qhiKeZWFt94QQT0
/Oh1csUnppWBZCfqkwJPs9irol8D2FYy93dZPygbLmTh+sSUmGsxzIVNSRIV/hzlAeRRbpI5Dsg8
KXLQKjPCNX5I1yprCcyE7VNH3/KWYjOqSHRkJ9zpWIT7OynXpS/CuPBNbcPiK5vd41KVTorFkS7/
5+KIcJV8WZ1R0zEUvEY8p6GeowJLqsYhBJFQNwq9NGDByh6nAvkv2DBdL/6bMqwL1j/wU/OIKV5J
MqZXTd2COFmL2tfUcR9aQ4Mq73yNrtZdR/r95YghnbhPc+IFJCuS1FpDePVoDbvZmB9XnAiXTUjd
jLMlcEE2MCkJbmYboTVGBUx09S+KNtQs3kzRt8s2JKvjcGVDSB8AN4n3yHmIH+wushqtLiCFtITg
Pqmz+jGuNPqT4NU8eNNsTcreIe65QqxlhsX1tZHl48ye5zah/hvS0QSfllmkXqohoFo3Iarzg4P6
r1+vmceGeG/kD7TttxAzURwxkrP8zLywsfSRpJBwbjGt5lZDfhmcbGPgArlL9XtdU9xSZOfZmTV+
8JycoR2aiLIsgTVKn3q8x9Z+A35Oz4lfB4rDBhmKm7D/i119ZlTYc9YCqt2eYIbj+r6OJlzAVPdv
olpE4dYaUVYVWo5xadpjaG07tqFxFJj6rRW+Z9omKTWv/U0LbZvGmzh5i9OB4yLx7PUdgOKS68n+
pUfflubIxnBz2aflc25bUIP5oxkqsjSg/61owJFYALf2WoBpYPxhrdupZruiPZprAOcDQljl1pLd
igcHQIdgbkd2UMzt6IsZNgZXqw1nL6WvdnWb9tvLA5OcpH+684EHRg7EERvWc02nM3XA/tARunPm
XyTfLlHnz+VuVok0SuLCmSnBgxpgmphdwVRsBLkGGOjeLXeLimVSEkTPrAhOhCb13kWYKXyW7WZy
34Ej/vKMSRcFF/b/zRgf5snug9xbReoEBlICpuyXZNzGiQJrLENiAEiIsjcQp+Rr80cct6BkHtFw
4CT6Bh000F/bFNnPLAwS44aiMSjb5gkE0nRVnljm52eWheCt0RykapS3OjSPUHKtikBPfyKbAEbo
pA7ayFO+h6Um0aAGykeUhJGNEe7JhpuGOR2RWe0HL++OFVp3BzBM9l6/DF5aDOhYxFUi+M+rCOjz
p1FxnDpLl4yDJ8v1obIfdOPDnn9dNvGn4V44lE5tiEn3buytydBhg9bT0RqaqzRcvBQo+w59XVlP
g55+tPm7bTzrldfYN8UcbwyGGi/z9Ayth1Z8SEZ7uxSQBrBfSKhD7+xXgv5bgFe80Sof5sm6T9E2
fvm7Jfv07LPFszQZY8Pq8NkjnoKk2k7Gq5sEWqkIqZIzE2c1MIw6LiJIqwsbNTLjsO4WYHIXezVf
E9ctvkfwDlC0mTS+xq7ADaIv7bbCZMSgJr48yK9hAvz44KHFLQUM8V/Yo6a8KdA5ngAdkD9X+nWZ
K0b3NUr8P/8+N2GhH00YXTHWSRum+P0OBRe3ifxUz7au/n55FBJECcwAMIV8GfLtsHUejHhZ04IQ
HkgYkqcWXJ/ZVqe7GWplUQR07r21Bs3oOe5N7zdHy/R634dmbb1dVRFLNlzo1QI4Dm0sUFAIPtPH
tZEuBMNtqn+qzL7pF223DESBUJPcEMBRDK1pUDIAgoQ6zPlwV10ftFpHdEKaDqxjcdG3D0tFxszT
8x6Qwr5ZIZRT0Q7CKjlaANfCaGlgJEn1YOBZfY9CfZegrdLt7IBOIdlMXTvOEFAfitLToA5ZeX2T
xcfQGbrjtFaYPKpnbE/CVHVO8ZU5Dw4YCkBu4GRALsYRo14zFLltpi1e4maE50sNBdTczUGrrjHm
NaS4WdocV7kcnWap9hfYFVjHNRmMqoCYAjN2PpGaMbvQiMDmq/KPyL4Ok90YvlnF7rJ7Sr3ixIrg
FRC5GFOLd5iw7inLAqMF0YXxctnG1wsMAFXoYjNtCIlyyPb5SIYOUPuajhyMWz+QwbqNXbqzwxUn
R+UxLVScG7K4wdtLIWoNcWYmlgG7hmqRMWBILTDNbks8Ev+4PCCpBaSqcPhzLYgvkSOswDYa85PJ
sbeuGYJDQtH4I52yEwvCDWZpUCmtM1iYq8cRJNLTs55eu1nnuSot4a8xHovjcnITcGMb+E9YnHCE
oCQBEDdd7wCB1Jt9GG/KybMYVB03l+dNwkd4ZuwLFrwNo7bksOy2CQpyOy27otmwbGNEe9vczjSo
uvsiCapwz6hKQFfm6ScDdfnT5uRSCPkRQAX4QPXmpkUq3N1HKmE3WcA4NSG8+urYDUNjhYkhD4b5
ANYARHdIAaTuVmN+p9IEl+SK+XTiUMFjHqsnPqnnMsvMEuAcP6q3Xf+gr+8k3bPufokh/fAPo4fc
/F5rE0r6UHvTf3SWIiMm2weITjg9Ad/DxZBP+cmUho0dpQPFeAvQnKB3xxuJIjxJLTgc3kRAjAMw
67kFfa3rjNgceUQ7zyhu9UTFyyVhQEOowCyClItzqIsboG00vYGUC6ClFupJ18XyZLh7LbuN+k1l
B5GbeU0HhAT+KVL9sp13YljcDJkzRv04wjBQ6a62M+jPtL8zlpeuvjL+O0DxbJCiTF26YO/XfJB1
VG275Ue9kistToLL+1s1InGLNWVuLxy1HYNEzV7v8/IaV9/Q/qn3e+DHFNZkG/p0/oTdNgDv0WU6
HxOK9s73rr9Kp2+XByQLw2gV03kftgOInRAc69oCpW6Pzh8Wmqh1tsk/yUg0b6ogmBLP0boBXYyK
dUQ2iUiRcdZ2YPoYE1x+1mKauBzBUWTPfQ/ucl/TXyrDW9yrSUWKJJlCg3O1/2n9RMOxMD7QJRqV
ZsNW7yIhRkz7WPf2us0d0BtenklJaDTAL4DUNtcTRAvz+UaOdCjzTuAz8BNIXhpLchdVD0BM32lG
fVXTu1inW2bhOnjZqoSOFxenT7NfSgPzgCuChfiRzO4erVWeOztBlLzShew1zb7q6mMbxddj3AU4
x0HkYLr+Ar2LdIWilPNipvHeHEzfNBQPTypZZXwY3Ao9/rhBiEiQNkrHyinhvKxCZ4M2RNlVbFU6
8XM3SV/xkFy/MTd3Dwkdpn1qLlnQDv00eTXpofTar6HXrFn8Vra1/lCGJA0DfeqtfB922QAW5Wnu
r8qZzpAXXWwaOCSufw//R9p57siNLNv6iQjQm78s295JrZb+EJJmRO89n/58qXvPqIpNFNE6e+/B
bECAojIZGRkZsWKtqPP7rSqlwz8JDM7/Bh5sxLU+jIPbh6b6w+oq4yrrx/hm9O122HBXT8+tUyk4
hRx/9eoyvGLMpd4DUKvTWylrnbtY7vKVpuv7ty2fjKE0cBK8ltBGO/eUJGoUPSjo8Sv1NU8FSftn
zO8Sb22q6rc+wCy7Z1Kc/poYdmKQepb58ubtmjLQ6f11VSZvgiDo7tjT/lfYSvVR1lvIKsy4GH7Y
md7eZ0NPC0Pu4mLntZ50ndPSf0zinKJuA6nf5yrU48cykdofhSNNK1uy5CzwAhkg5QUv8NxZ/FbW
kQ6hD22NUniQzEndmaVzVRRVdaVpFIBG2/bcMde7j1/w6GOBRxX3I8q8s2/Bu5VC/u/+aP0EVaFr
mbvLB3TpY58amMXwRvcbW8LRNxCcUDHJpcL1QnkTfbyWxOAvybogXuT/zAO5VHZlG4p2lG2Wu7aN
7zOtdduuWrnSF9IVCBqIcrwWBYHD7KWTpV0Z9XFPCdrut6HEoR02lzds4UbiQQhNIBNtOmpTs9uh
D1DE6yoWoo6bChpxZK1bFTLMzq0UbcXWwsehC22YQH2Eqs28S9jJepF0Hp3oIHe77Fs1PDT5LlrT
zVrYM6xQlGDThErPzMdiwwlVexRWsq+mfRet9SzW/v7ZUyoYu6lLRHfYHjJXlnb+kK3s05qF2VeP
5MhsUpUVZGp8ZXbRMS+Ol7/68pf4s0ciQJwk2mURJOU0soYy8/eOBiHM8MWk+vrxgS4EXGwqbkLP
WHDdnNsxOqUIuhQ7qfI0GYPr298b7d6JgpUdW8g7zuyIHT1ZD6pS9QiEK2Vg8nHs7ur+i9R+vbxl
CwX687XMTkpsemo9dNiY/OfIAxie7jIrcv3+2Ex3avUUZley8338i4h2trSZu5lQiUqhLdxZR9mz
prFJxc2709Y+1doWzp0uyMfGaVmeZ78YxUPlD64Wby/v4ZqNmduN+eSlaoONyn+e7GPeb0Ayr6Vo
i6eHOiHTijxi4do594XWVkNfr9mw0gGDbmwdSMdGV1TWLPnzCLdA+FolL7WH4CYI3Tb5xNTp5WUu
tDdwFZFzIwRPQWfOSZbXJZDpHLdvy71mPXXpHujCfig3Xuq4MtA/ebhNPk4ua6CqKbJvDhxV9llG
bJnxNFaKRWqaHhnlg2/FrrdVt7u8toXU4dTKHLBQOakNBRdWjOotK7b6dGd3hRvXRJC9l75dNrbk
LwJ5L8bGBI3tzCenQolzWwZVlFTbqkJ+yKJW+vwXNiBhULiZdPFqP3eXnizHKR3cJcx+Zf5tA9HK
2i2+uAyNCw/tSrLzOVw376uoDwfcQSAVAoH+o1K/Rvi/5PbOHyNztO5gB1Y0TRhpik8ebfPwbwpe
xqmF+U6RooxRyumVysKlKWm2194a5/NSOgKqAGAzLPKiS3P+NdLR4kz3wG8a5VYetm33tbP2Wnw1
9q9/8dl1HuGUgoCU/VYDO7kxoLRN4aTls5vycfK2fnXlqZ8vm1i6MQSXCKjL37Lf8xPZ5k0nNxPI
GyX5WkjXvH+2ebcbzWfP2tvOIVZ/WfI+t1ZKvQt3O1ZRqmIXFWTgZ1toBK1n0s0lkCMqoSKYHXrH
kodYvoZJEd979uDBEBPh8K7RV5ufHCVpk1pNY3AEZrvLtdL1bKbZmIEZgH8pOxAZIGolUFM90tpT
/OPy7i74+5n1WZrXxbEs2UA0wLUObmbfK+XK+hb3kQEbZjlom5jz/lZidXVD1ZzlEbBj6dcwPEvB
XbB2WSwEBwz8MTNbRxNoTVg5mNH8W4QWu+BoePu/2KoTE7MsbFIlu/TjFDwjVL19DQbY/3TZwtoi
xMc6OU1SBc+xJvaKEoSbO7+CDuWyYqUVuFTtZ3CHBxdPLsrE82crTFWxBLkYMAy014qQp13A2IDm
Ztk9D27swb4N73GRfx7az94a4Guh4nRmXfjLyRpRz+0iScbh0i461I71InfljaDL8jUTMBbz4EOK
I9aHy1u7EBHPzM7uwDCJfB5TLHrSnmvvNjHuBuWrVn3T1iYs339D3oEWHCo62uD01mb5Q1r30APK
VkQzVQ7cuC3vU1NyEzlYiU/v91E0F6DUQ7CAN+C7N0HTlk02mjHdu9rV27tieOnLcdNrVzIaFgj7
fhxnK0Am2EI9mFMwL8gPRWomRWHFG5rIkvI5Dp6l+uvlj7S0dycm5qV3ozUzx8sxUQDjrPQ3rTW3
9bi9bOR9xPsNluGysrmGkf04d8ARmu++H1ClLq1+Z0b1tl/LId6HPCzYjBTydqbPOS+VpbpkZnKI
grnVuYV0Zai7ToOGq3u9vJAFMyiwi7IJYwHCuc8XgpelndOCHEjbz4Zzow2owH9qlZU34ZIVMO9w
29HIor4hvtnJeTWk0VRiz8dK4jE8UnrPidze95NUXymyJx0vr+n9MbV5cfyxJn7NibXYMqJJ0pBl
z8IydvXi+5Aln1T/qz2px7H5ddnYgrvB4gqRAucI1m1tFtCjqAi8ssSdndyHRuH7AGrKLF4uG1lw
N1t8IoZMQfVCF3W+IsDITW4JlrIBVg/DJZWxnrgp7X8um1kIB795tm0htA0icRZ2xsBJlVJAwSxv
H09vATxAUcjo1zZX9uB+KRStDU3ShOOnn2cuNl5OxQtMiQpd+SyTDSYpdQIfLlmtsOvJlXVvZFBE
9h7BRfL1rIAntxswxb+x7K7dOn3Qu6Vik1XzRmbuQKI6U2/0Xuqhm57q/qrvJf019WpSkVDuimNU
aPG07TSiqZyaTXBo+wStgY7IeltXfXtLBbm6L5XRb28KK9QfzcnkvE3jtFebMbgx1VT+po65fTOE
dn3V4l4hw2MpgVmfdIXmYRxLUAz5jvkrlfNhP+n2+COURuMpr730JaCT9aWI7fZGd+Jhb2DjqbBB
fRRZpgbbdHC6az0xzbeuDGB3isdAcVMjzKZt3ZXSXR6CZZ7kpPY3YyV33wWjZ72HAC2/as2JsF31
VvrYZ1Uz3dBl7b1HB1DpA6MudrfpoUps3CEL8ivLCMbXoq2CvRV2MIHmCvwAFDTNQxBqaAV4NnTn
W78dGQCa1EB6SNRMfovLyXvKmzqkf2IZ5VXaSdFWTyuF9kqUtS51qyC7yYo4v+Yzav5Oc+LxX7VU
8xTWtDj9BF1RwTsbwvB9Vtfhr7opE3UvWVXGm9iy2ph3ud+++VFU/lCtqfjVBXb0A60GbVf5rY6y
RpZot3pQU31rTE9yL3v8+yc0JTFZEOVZoCTAe5wfrJB7KpBKqJLVdNroUD+oUnOYIvkQwszsdem/
kbTWt1o6y1QkhNy1Ax/bvCZieL6lZymHTIv3Jtijdvg4uI5FnViYxfQiS6y8EWSpPuqxUjK6fXZ1
edvW1iC29STCNqPS6uPvQIF71eH9oD5dNrCQX8JQpHFZIHlFh2IeihqQqnnWjNQ2clX6ZnWW9TUL
/L7alHZGddSB/3Kfeo7PIUzNbnKbwAvVbROr6T+Vr0V8v7C+KcK+K7eXf9nS0uEaJT2D3Y5K/Sze
J7439L4OLqJvP0tK55rBSp9h4a5k5X8MiB9wsrd21cS5+pvXqFdfYxUWRwAYxlhcZ+qKpbWlzJzf
CO00soS6YkU3A/BFsSobtXQ5WjxJeXfD4E0T4HwtoRMSngU0gUC1Va1XB4rDwFj5IotG6CuSTmKL
dve5Ed1KwqJHYn0j2U9dvU/araGtmFj6JtCw/mdi9jB0AKuaXkSTrh6+xYa5jVrA2FlPA3ON3HJt
MTP3kvM2L3qJxdTjUamuaxLyNRDCQnpkU9AhQQL2AMBntl9hN6odcU+AELI9pIP79GC+BPAq697H
mVxhQzgxNdu3IZfTeJSoUHpFeETvNEv8vdFsG/kuCD6e9J2Zmm3coFh+F3tMtuaDt23McAvBapK/
6jJE7pK5uRwElq4NSDThNEanBhz7zFjp511bO2xhX2zCOnSLAJm8IypUroFkcrTmFIvud2JuFhJq
JdbHTMLcmHpu2G1H+ZfXuV3yenlVS75Hmkl9RdXV941USM5aIzFAjARoH4BHsMFsKNMaNdOKlbls
7Jj5shmO5LIRZFN28Gjqz+YacfLShp2sZD5nl07VVMa/1U8Lwzz0WlxR9VfuJhjx6BV50cvljVsz
N3PzcEThvE7YOE37mVg/M7LZgpmhIPpy2c5CMwPiPnIGWva0hwHvn4e6iuNUeS0T8h33bmpsHOO5
VV+UkcJHuA3yfTOu9w2XfF0gNkC4I2IHEeq5TSeAYt3PwVJoeSZm+bSbvG1f2r5Id0p139HCkZwV
TMRShHIg4WeJsmPRoz43SfrYa1YP1YDU6+1O0h6NuPUga8jkq8Iu38B1r3WqFi3+pgKAFkxoWp9b
NNtGr8uYsJuPiUW3TUFwOO5D5Zsae1KwKfXSSw7p0KYrdbSFKxjMlGZaNrUQKIdnLy4+cRabPV2V
LDCu8vbO8srDZZ9ZOG7/j4PRBJhFQ2q2MilBCl1vKXzLcZzujAlaSbOqB6AY1r9/YYlnMFMIjhgC
na1lKhyTOjBRKsqph6hPrXUo1HJ32cjShjF4LihjmEZ5V1FXJjuo4oq+q2GO7sAAlrYmPLLgCs6p
hZnzWRNKMLI2khXRko8eI3mvaMc0vc3Hv8jTBbCX9ijICDitxKc7yfTibMhGexSQSoXx0dbZFMHP
y7u1EJhoP9KJArMOumgOIo77yCq0QmNgQ7lW++tM3432r9xYe8Wr4tOeP+JFdxXoDaTxFv+dfXoj
SdsxFClFPeb5vmwhp806p5pcKzNMf2s5gX0Xymlw7ztBm2+rPC3v+z5JXsJJC6+TVE3zg8d0d+SW
ZavvVNNLXkSl/FaNBnh7VcTZj4M/WOVtXhTOQWEuvHbrvq89N8oZwdqZYTiqlBBC4yVxIJLZ0A4x
r6K6LiteQIqUrSSEiwsGGQ1bMuVve95V9sbY9ypaBTziDHk39pm30etauuobYbBsxp2q9vrBGNv+
UHWlvbn8Xd8fanaa6RU4jmmXvhMVRTe0D+OCBiPEJeW+sWL/zR6BjmRe9XEJdkwJXCcwHqDo88g4
OJESZRGdxqTtRtdSsvAqKEzbZXBnjSnkvbeCgmEMFt4vR1N5HJ+fBwo1Ut4nzNsGY1HfQM4bPjmx
Y/+stHy8HvthjQJm0R4pMAABwLjQ5Z/bI9VxzLpjlLQoHkqNxhJKx9140Atp5XMtGrLAdqH+Z2rq
nPbDV83SyuKOpjNQxzFUeL6G92jz7Gq9fL7sGe/jI3v4x9R8ssgr9FyeGkyNJox/dfYwtsXXyyaW
nE+HyYW2pq057+J8qaecuwITfedvU097jFHkC+Jx5eJaKAGwFADadP1A0bKq88/Thg41vWSk29Lv
2+k5TG6k6NVXrwxmvUOENMubCdX06L5IAGd+urzGpW2EzkBobXPTUHI9ty1LktWFsUG7GPHmtM02
abi/bGFpF20BAyejArr4rgzUGrlnEoo3YfGK8tukPq2epwUTIujb0BwJasJ5d2f047yaKuY4+/go
p8gYTMeQpOryOhZ2iqyQdg5fSeeG0c53yjbyMixsBTKQUdm08Y5pkhULC6cHxDzFA4E3kPnfuYW0
ZIgw8IJsk2V3XnAflneW86tXV96PC+sQ815IBjAPyDDnLBggmZk1cRZnmx65R/3NXNPAWfgYBE8k
p7nsaYHM42hWt83IRE+2KeDZ7eOtmj1o7Yr+4sKtZAI14FOI4hS+e75TauLpJhWvbFMqByX91NuH
3Pqim1ey8ewZ6Kcw3Xv54y8uCsyGkAsA8q6Kt8NJBqPE4Nb9HoNddGsYr4H1NWa87P9mY7aoMZb9
NrexMWUPXvtAATsKXy6bWPz2f5YxlwuohqkG6I0JfRr3ipIcR2YGPm6CAQlOCP8w2SV28mSnrF7P
Sugkso3EKGtoWlTs479YxamJWbysQyug2oOJZKpch7nnbuWx8v4lSMZNZQAfc8jy5iHLNDqIvMoq
25h56OrZp+iNNisVj61J32b4cXnDlnyZ3BXKMAEIQ1vsfMNwOSdpqyZDDuth7BBTZqxapsNmwkZ4
GD3zIK+JmC05MwtEeIiJAQjrZ5GsjYLcKfKOOGOGrOc6jb63a7S8S7Hs1IbwxBM3qLRK4pGGDSlz
w19d/UX2t1Gw4ggLW2dRDBVq6BSn6O6fGwl61RsqqefSMm4kM3LT4MVkKjJwXMW8QUGqnFbijvCs
WfoPwJNMAKYmGta/nwcnq+prFbnJceRbOS+TdKOjJmButAYIxrhGPbbwkZje4MXs6FwH76R5bL3L
yMflbFO1I4TiPDb1T+Ww1qN5Z0WwB5hMzgpmRa7O2VGSZWZ0yNEAIjYxE03bQslcKzxc9vA1I7Pg
WRaK03gDRgwPuDdsY1r2F9JrgqBA8NHi0IBJ5jmurJA2DwMMBZFK6V3b9n6xubyMdy792wI26OCK
QfDZxdm0RcHgHA3woXS2Wbm1nWclcTbySjxY2C0SDAa/Ee0WZX7x5yc+5uVVQRpd8MQsG0RZmWsa
v/gfTsoYy0f0l4IJX530b7YWqc4DoxJ6VlmgPaEMtjUyxPj8lTi6tJRTK+r5Usak99rIE1ZAU5qy
fFDC9kGz1tBKi2Y09osKgM5LcXZxdgPvRnNiLK9LjNtm0O4soCRq2n7cjdFIJkMTOCIxjzdbzSSp
ZmWIjgXlbwvYWam59JMuO9m7q4cPA0ENOQ0VLIX86dyImpcZj04TiKhh7Hsn3DGleeh9kD1J9DxI
/TYI1rh43kXRmclZDIjsorSGht5FGupMWO/C4rvvNduYuTs92evVAcqry4sUf+NZGCUv4I0tKoFg
POCFOF+kNeVmYTT0bW27Jme3IKspdrA4HMzJfu689HjZ3HtMrLAn2goK3MXUoWbeHnhQLrdCp6un
6tgmu8KkiX/Io01ufY7jV0V5CoI3x7++bHZplQxG6mgKkUKAHzxfJTlyHwIgoHRSXfsB7RrRQb6p
B8fNuxUip4XQRC2KviP9DOaqnLnXZHEylTmmTFW+SjXvtk1i+IzKX63TPF1e1ZIp0TORwWpxZcwf
q3qW173R4S2G2clurRTtnR2MzW1Rl5Lb+ONfRCpGKB3qTzSgRHXmfBd71a4VTxBCV6q5o/0KuTXF
sw9DwPEQUNMCKU/K+u4F6QDmwHsoc8Gxb21jy7fcKcmeQiVhDjXL92OWvV3exyXvADEt1iZu9/kz
qbSqLqmEHIPdGf8m43BQ0WSe/Kp2Izve1+YandiavVmuVA81yKoAe0Ua/pKDBonS4XqgIF9L5ZNZ
fTh9+b2hf5Y3O+JjlltlErOhdgbvrvQJ0d59Hu4u7+FC4LeAMZPs00QhT54lslk+OpDhsYYhVq9K
7anpjB34u4/f+2dWZjvnp20VR6LcPwTqXq68t7Yp77Tppx9WK+2gpfVQDxTgQZIZyoPnvq5NYxRN
0Ugk7p6T3mGwTHKDteC7cMNQnKMKz38o6s6vfp057MqDgwimKGUbyF/k8ItXR27m1U9liMDrSrxY
NGfh5ADfwO3P1QvHIQBsICah66m4tuLbRPun6sud+W9Bm7xbI4IR32J+s8ByQBJAYsMuzmIuHPWt
XHdkHLHj/JQSmB2zcAVKvBQASc80Hk+kaRBinX8kDhFK7jWxlirRldxm27Yfv/ESYcbKWLknl/yB
/MnikSaq0vOnYagA1sss+iaRdQRZCC76WKvJStnhPQELR/XUyuzyMPUwzRyhyNYkevqPNBnmtTdo
1SN8V+NnRZos5sjN4kCPJaE2adU3UUE1xM2qyHlQnb57MdOd2q/R179vAc9+1uwwOOFoeIHJ4iXY
fJL+wLyHOW18I0Bla5uX2kYPDvXaPbDkrfSQuGqg/dLV35nESfKtQMBrTfASboqquQpN7WoK21sv
GY4jR9Gr2utYrz6e8Ym21X8mZ0lyl5ujl/mYhKXDbXTTHeyfjbcFf7WjsZiFK+dx6YQIDC9Feh3e
gPmkTpsUU5YIxgDF8R41+MmH8vPlqLx4QBiCRq1UvF3nmBHVNzJnrIQFUMnhdSenSnQYNKUM3Kgw
vO9N0BV/s4eUmyABEZ25+bu8G8dO9wWYqMnCQ2vJb5lcXOcFJQdLvWtGWAXTNY2axVWKOifsXFBo
ziNNUE6DETEjsbFoCuiTDH1idqPnDtMYxkrVYTF/5WOJoIbBd1A81YpiJFO5u70mYUC2d3XuPMvf
R/HPwXIl7b70Xix1r1sroWEx/nAMOAi6gHDOXjwBbe4p1kVXtbZchGQegeztPaRlLjvMUmpCvfB/
zcyBMrU9+morDp1c+Tu/eZVoFpT5PhgnFI9XQurSZ6N8y/eibASPy2xJviEpaH2KRG8AWVR79j9O
2VsbqRkCyGniw+WVLQYxxuJ0Hjm0DXh7nF8WvtPZNPr4Wmar3YfVc25byFPn/SEx/L06JV+HyUDE
4iEy1yZeFhd6YnkWVrwGfZvawGfCJH3r5S9TrD0VFGc3NLT2l1e55CbUEml4kDhTH5ulYVbZZZ4f
YSoujdgtDP2X06TXNNbW5LeWYhdtU0KKRQ1emXMZho2GTuDA/CRd+K956QSutsrru7hv0EXwiOLK
5dudf7GoHdI+a7CRWeCJkUfPI/D0ugp548r7cNE5eOtT4iFiiZnQc1OQ5oxTP9FxNpvGVq7RpOkB
xjSlKrs6wgYA1ruotl2zV+N7vTGCZzVQ2xsbaPvH6zRUGiHO41XOyPP8UBhh0dqOxA+Jq+Yz+TRD
bmq0zaCTXYnTi0sGXSUqaKLpOO8ORIYSJHZJ1CQNvtbsyHdjxJe9Ovjmdf0/k6O+Bqm2UfPsUeE5
dNlN339ZHq2EavabQtE7AhpD642+INfZ0H3b9SayFPnWh/Eyy54vG3ofzzAEfI2up3hNzjNEreuN
VnPoT3j1bWZ+G1LfTbIjD3I6Iytren/0zk2JNZ/kK5B9FdqgY0oZ0dhzdk5Osrh2oa8ZmWVinWHU
pSJaOuia+PUPR+rc+MOCAYCO6X1wzVAVYnJuFkOY/ajkwaeUHzOFYybdMbWSvSatlYIWlgL8iBSB
CS0C1rxxOCoklYVCVT2rre905Q+WR0D2C3/lmlmxM6dkRrI3R6p1wtfS0Q0KaV9Lw84z1mDHi2bg
fhK3M3nIHBEuOd0o1aXJro1et5Ht3HYdM4f1q/U+HqwUuizMXFNCglJg/o7zy4pIlcD6H5qFm9o7
29rE0Z2dh1u7+mYWwd5mQmj68NiKCEogMKi9KIDg7JnrmWEdRF6IVTtJPsEU9aoWpD2yhF4bE0EG
o2+p7+wuH9+FOCEG0EzBSQnZ0txHOs2PknYKcwaB5H2n/UjG/jCRkY8oCF229L7yiiP+sTT3Ei/M
/XoYsNTYn5lzISfZSZ6xm4ZvhkqutyvXevNrBmfpSNLkHnAuDAZ16Vo9GeN91DPx9iW07F0tvVlr
+PHFvYQBjWk9gQGZ3yytpbfGUMf5RgHFOAZPgzpuZc/trJUU+f27jZ38zw6thPM4WOWFXHgmC4sU
jcr1F92ZNl60kYy31PliS2sCN+8TEYUlQTGEU7IubbaP1hT0gV8RRkrzRh0LV4MG+7JrLJxsCKUE
oS1dAJFWnS9oKBMKDUz4bgqbdGCU+2gXNxC5oOK0RpC+tBhqxyYIZHHO5i9COmqJlKgW7XS/cA3j
cTWl+p3An1dlkNkTU9BEEFCE80SnrYDkVh6neDDqzC0848ZKjWYvjdFDIEsPaa0b157a3yqSdG3b
1ZWk5p/LcrorVN+HEJ5TWAeP9JB00ubuOkcQx5PIyHxZ61ZO5HsiVa5rMOCi/0+ewp6c73tfdUCY
4iBnVMjcF0p6lAPBHC9viw61tAGEdORt5OGnPxnbSPEF795KuXHhy0M1wLw1tTIKZvO2QV14dCBH
SeABrv3Ocv3qGZqrw4fdCyOM0CKcA4Bmfi7TJC3TYvQJBORhXi0fTDj4V5X0FtI92h48jnnaWcBm
5sl0G5WZosWYyYd4l7WfrVFAZZvhOJWCXKfdjshQKQUiiEa9lmsu7iPPSmGdnGI+8UgaWGqhgW09
giFraDZDodwkwRokYOH0CMD5f2ZEBDzNwLIKTqYWM2FOfycx75tgTYZ9IWqLlqAOopLcFfaTcxN2
ia5QKhHczOpZ9+677A2anWZ4tus3XT+23kruslBuQFLpxJ4ItidLasbG9sYwyjdTuc2r+3h0Q4rf
yrafrnXpm6O5Tf9Z6o4f90iK+BrPECBWpDPnRpnMzdMCIB/9Cflh1PJr1R/uFOvDQC4acTSvGAaT
cX51XraBcRK0ZYKoo5GMu6oZr8qq3oL1XbmPlrxCQ2IUrBUgu3d16D6yg5KECK9gZEWr/yX5//h2
6UQIVQUgRCtuli+rEQMCnVnj3fInxbjWkBhIVtawdIDA2InRLzBCeN/5F/EY0M7pnOJ2CINklSk4
R9zVy2HJuWnaAxUEfcp1N7tKfdPOHQoi7JR50zJ6AqeJ0j/FwTbz/q36bZqvJLILmQIAETHLBhkE
RXOx6hPnTrqqYjydoWcNik6rHVy1f2ryx9AO3SQK3XJNRWthFxlAFF1ZGcwaGfS5PWnsjJKnTb6J
MzG9a//sfG4XTV1DDy54nGhcAhsRNznFunM7maYUXhDKIpespOupV2Fd7ow15s4lK3RhKUKyf9yR
s92z45LdS8YcuZGbAX3ptZHNBW9gIJg3Buy54Mfn9TK1tSBfC/j7pWpXyNRSY9qhn5T6Fhp/1T+M
azC1RXuiS0mCCrHDvOMGQMXoG5lds/LhunWGA6V413R+adYPkhbI+qwDjeOPjiMT4kx0/iBmc2Qu
+Nkm9l1W9jE5DjdTc7T8HtXxNYKn33/HLOUS1MOKIJKiejvPIvRWC3KYb/ONT/UBnogkvArlu4aU
GKnM7rM6uvb0iMSPH35P2kM3PQRrAX3JVU5/gXrukLExdEOZ6flG9SbpGu0v9UEvjZ8fDoNny5zF
qEqLFTaSZUaxvJP4N2JIVxb8Y5fNLDxjfvfgQOeDWmEg63wtoyOPcG+Lw0Ue0RT2RhmQGQkfSoaA
LltaChei2/f/Lf3OqE7Ck1FNYRikSr5JtOmY6tCTONFu6s3ny2aWFsTsGn0nWiYUOmf7lsRKGbUU
wDY+xWfL8X8MVXgnk/JCnrSWTizYolMKy4qgn8fvZ5sHuDFNNB9balTctK3/OI3mwapS1DnsfRw3
R1l7VMDXJqUKs/m9qryYZnXr14Zbaj+qOF5Z+lJ6c/p75lvclLy765bfMxnel7xTdnqlXBtFdh3F
wWNNaSMBCGmRsNJuCuAUWXHZhQsIikFEjKBbAeI1Dzl9p45x34BOzGrHTZWrQdkgMJio4SaVSOu+
Xv7QC/5kE68FAg6EECO15547mX41ptCWoT+G0rNxGJPvU7cSz9ZszE664eVx4nhBsanCzJ28Qzb6
23J1iHDRjU5WMnNZvywGWalZiR4f7OarxGBRsg2i3eX9WrMiotrJ+QsKhwnZlrWYiMH5oBWuePep
9qfLVpZ3zBTEGmgkw8d/bsVWpsjCDYtNgja7wkB9EtJ92l82sryU/4zMZQOCoe3lqRKfXrrL9IfU
OkbjZmhX4BCL7kzhgMklRvTeKXKVmeVFg8WGSbVG2tFcFVp520K6zdi+uukV76D2a9Wepe0TlRdm
TMh1QGKfb18SWTGcsAxp23ZE6dO5ldPs4DTK58sbuHCDwcpCCZCQj6E5bLCMy0gZixJfMNU71IYP
uffjsgXxcpvd0vDoCYkxiKoFKdT5QoK+btVKIzm07DCFWg2igDjo012eTC+KEhbPkD2kK/HvvU34
epn7hRMfOTxtXmmfUsloHJ0Uqwm3nfNV19ACuO71b628+ejiMARTtBjSIeDN437oKVpb56Q5Rfs2
mF+96spvXyv1elqb3Hz/nc4MzQN6ncNUlfTcmUr1ZsWE7DU1eXEczz8TCuAm/WLechDEzitktd5N
edOYZBnDzdQ8mtlBCr5U/rHsbwr1xq9X0JxLX+jUnDjYJzEo97OorVrMJcW4GeUrKJYPXvhNGo5N
tIb+WbTF6B8wRLBMNKvObXUTkvKcNC5D+bWxo6NuTE+5Vu2kqnVpLa3kAu8PrphoF0g9SOT498zf
DamJ/FzcFH2fupa17+3PXrG77Hbvw56wAQ8t7AZotc2ZBvKos8e8R425zf81xucyug1GcCArj+Ml
nwOizaAriSFdkdm+KQq6jpolrChPphdSEnm6vIz3cRU9cIIqz4PfkWG2Va1cFllRRsUmz7ZmgSrn
T19/0KKrFJXWeA2tueQFp8bEjznxuLTMg7aFXWhjT7obxleG9WQYhWvJV/Xai2vJBYBTAmoDoAfE
a3b1wW7bZ0bAxpVIcSTVQejBGcEa48CiFaEuwZ0k6ARnuxdUuUHdOCnQpHoaHdjOnGfJWiNnXfI0
rvD/jMx2zS57iUiLkYnDmV/V4c9JuZaVNc23xY9Dk4F8kVoMOr3nHycritqKQ8zYsXGTMrF75GkK
i6k/fLNa8071vXTlCC1aRAaaPimtFMDX5xYDI8gM2eN+9dJ/xBVbW5tSupL6Ytvkh8tuvriH/5kC
E3BuqtOzpo7yHHcYj1DflX3hOgZp3YqZRX84MTM7rqZnlG3bY8ZLdmb3tQ2ei/D18koWN81EzYTy
Ijqpcwwa+hJ6Bdam2KjqUxftG+NadjzQIxtzDcK3uBiCjwzmmegwL8IEDNf3Wspi+jrcF6O2iYD4
DMiTX17Q4qc5MSP+/CQoJGlvm4hbFpu4TamNbYZwNyqm2+R/EUrFuMv/Lkds7IkdZkQTFc59ng8I
EWut/ZpN/t98/hMTs5NKbcxHKwcTnf9shA+h8zANK3XF5c//ZxWzM1PrTlsawpEhsdoH/k0bH0p4
KwId2ZnVJ7Vw13lCcrJl89QePo6+LnWMtVnAYGovhgamg2R8M1t721jprpv0bWm2ERQ13TGenP/b
fs6zBtNiqgtusN/htVU/dfrBq9cKmitePpfUURN4CewCG0nlbK3gQW4c11rDz6z4+ByrWpo5ytkq
RhR/6zS7zt4b6rW1VtRZ9A0mkAA+UQVBiffcwzV5DAJlwEpf/EQCpBx3XfKUeP7GitfyucVdA08M
ywdzaqR156YC3arhcS4IdPInrdwl6b/WWixdzExOTIjU6OS8Rn7SaLbHaszs1c5+DMr32Nl09ovd
qy6ImstBaHnr/qxnFoSsTkryXucNVklQIIXtNhgGRmLd3viRG6+Xba0tbBYlat/v5BLenU1QGUd6
N93wxQD7oWhf1eKuU/8iF2ZS4b8vNQsYtMrjytexpmb6j8QaQ5eW5R41lavLq1qod5FJ/jE0H/oH
n1zQfGcLG39XeZ+MbGvRP5yi49Buc/OYh0T34OjJa+hhsYB3QerE7uzOnZQBNmMmWTdeFb92TnTl
DJ8MT9hkNM2JNgrV6LL6m7T5xOisFpV7Ux34MUbbvtqn6lNR9gi7HtT6a49Oc9r/vLy5K8dt3oYD
Hl3GsjhuWQt+mKHQqimeE8laWdXaVs6OHFy9xtSlmJHzn0a0KZprC5640TkG/WZ03Hots11blvjz
kyPuJ0UgDRr2vBFA6n2ef1LLl8s7t/SAOvXK2cHuyqQoHWFi6l+G8Yc2rtzHC9iDc7efBd3B9nzz
f0j70t64cabbXySAErV+ldTdbm/xEttJvgjZRqL2jdp+/T3Mizvppokmxg+SQYAx4FKRxWKxlnPy
CQL8ZXzdVuPJDPKwNbNHQO2AD8W5YfWntsSIQOXqTpwIWi9ZvuRIet/qSM4g2rWbV1rx27xMbzxv
vS5tdt0HJNraGrjU7s5ZiMZfqn0Y4k9QpGDi6o8zONm5GnOunI5wzrlhRyX5SfLskFXb3gTfTNXn
dxi91WQrlLaCqw0Nr3jOvWtxp5gQWMpcnDgHDAHdvKtNG7gvuu5d5UVwIkY62GCy7IN8xZqObNpX
vh/1M/s0AQq5or+zQDdSrlxGDIMiNYuWC5Qizw+A2490wpAk4oJRAGkWUcAPI/DcyBZazVsxhZcP
g1q5v+KkW9sGjv8AdHect+bVQDOM/zY08Tbsqe5drNNLciTI/SXpMkAQL55JjUmq63G5Ge1PBrm2
7d//m1KSE8G8mNFUotK+8u+efagBYbfcmuwuyOPLgnRKSa5ENKZyu4GgETBd/n2evAQJ8LKemvp2
sT7iVlC/EU2wCKQcW3zMyQELSGJXBYb0o4z5xyZ7I9SJ8mqNXC8D1BEKLMtPkpbPSaAr6QotZKci
8tCYOQReKMBTzgU77uDwbYZgxshxMYIbuM/HvHfvpizTHTbVfXMqS1ISMIJ1Q2p4kcUqDlkaz80j
366QsdkFRphmNgDX/A8cgVOR4pNO1tWu0rYrGdQbyn8q/8bg/ywjaFMSYPTqQK5V9iIezgCkRA8Q
6mLnono+jUsJNI9oK/Zeggnbb5Z/m6zN3rJiP9WhdisvolNxki+pGo+2fIC4DjGlZx/LzAqB4O2n
KJYFt36za6vf3HU1h0JpLidKyi4lK0evpWILjTt/OUwN0oboaHB1cGIq93+qneRRaIPhtBE5qqiZ
vxUkItlDsWoiZfEr3lk+cu+gVUSxDLBi5/uF0ghP3Q43TOM391ObPCHi0lzZOhGSC6nB2es3Y48A
q01ucfp33aB7BCoXSkyEgANCTKxLBo6EUcfA1ITGIwxJmdnXgSxhroOQUx7cf4W864NGkgvUHQtc
obeu37bxMwuyI0Myd/kxGM85Mx99AL9d9r7KpUOXGEqZAq1Zbu6t0Ujgg1YbaaL1Wx882LrZTqUh
n/x+aWsWUq+TIUJs5rpXfsA+ZQXq5Glj7JJVl9dQy0L/Ly59wXkg7ZGbTQxYyNAF9c4y9KzhYZ35
VW+zQ5fpymNqe/hXli1lPrm3lFbhQBZp8S5r3/5vdEfjVTUKyf1UBMGnx0oIcUpMO5ahj0F//sIy
zQlVelQHqXDQA3mYVJVcXG0M4+pTiFlFL29aZlFWgSrNWVi0BUvYFuXVjFffZcNTBE1AMMKsEFBN
0WP5roeldvIMPe0NZkN2wIq3J8B1hH0TG8HrZUGqF7RAF8P0GBC3MH4rOaAC6B9u5QZo2HL4zl6r
g1Fu+wSEmmW/XY32bxSk7x2kqPLVvc0dXYVdpSdaddCsKKZW8e+5+3M3Mtdzjn4Vm3c8pqCr2Zlz
EYS8aEZQy1h1TDLARF3WWXGq0YSODlNUvzGBIPeoWTWv18RE+alMeAkY1x/zinHLyzIUyAMWOldF
3vcP5q6cyJ42Z3ArjlqQu9oP1YSWIEgbb3ywHl0bK/iljMV4QL7JuzERBUTWln/H8C6ah9ypCFkK
eOf8v4P2iE9C2ysm1zEqKJd629Ui1UKh9+T8dLrnIi1i4A9j1dcwcQON61S4gDNhkmvjKLSS1oUw
QD6jbcZw1sgCxFRoZOuPy0utuBcgCbVKvNDwiJLPSt0h6RIMiK76dQInXZZOYcmYEZurcexW5uz7
MjBDgMT8Hpfm82XZCh90JluY2klkB949Duwj1K+MzY0wM+NZcTvSna3jW1Cdk1MdpVO65kgRDi0K
MOk63HuId7r6QNsebCkAhm2uLiulWlDQEmCeBUBq6KWQhGXj1lvlAqX4AFbdjloAyyLu8gouHwdZ
0PoXKwEU3PRT/kJ6Xmne3KolRfeZD9hIDB8BjVBa0gUgrnwx0L63tX2Yb/344IxDFzOnHqJtW7hG
nmppMRrkCEgHKrCCz+Vh+m1K7QLadhhnnPhrMFzz5MpM79ioORKqaBkzI/+KkmfitqayHWbDJ9iL
k4SmM0Vrk31xRjcqrOSt4P0RbYo/19Y6ruQDr+Mz2dLDoB4cZICR/MKDLn+YQNSdOuYno+mjYirD
dvO8cHKMh8uGpNpKgf4JFAkTSRT5MeLnnd/OolLN8dclkZG8mKyI11TjARRXNDqc/8qxzrcQBdBh
yink+Mkc39VxU2N4qXswir1v7S6rpBRFqWgtBfwZmpDPRXkGLzh14GwaoBimrDoATasDGU5vXjn2
ja+bU1CKE/AYWEO4OLnPKHHayvlTXeEkZVfd5pqAjEGjzFo1631QBWZcsuSuLcGbd1lPccqkdwlg
q5AcAnI2MCXkJgPaWZilXBH1tNUnAc8DPF2iY7VQKnciQ/z8xHnmRU0TMkPGkns/xqm4SRiLEHA/
IzI6elkfUsOLL6ulEukBjlZwWYHRXW4Qm6q58zfRAjmbnw0jCtKv3nYc5s8V6jvat7jKj54Kky6H
hlsJOMTReeKhqSWbftk5YFzRFEno99LIwmS+Yc5/blcFjSUeYSjUI+OGWYbzJW0zNpFciDTMbb+Y
4/U2sj2f3f3lZVSMEkKOJUY+CBYSuKHncjberUMnbndrBlMmfU4ZqmRANUGPdWylP1GDwcPf8GOn
0k1pqBYViK6i5w7HwZEx83KSo7+8xVknKJaBsHpXsRfivXL3OvWeasrQlfCBO/4PnApmQgQUu3RB
YAAuzQcDa2pm1jPH5CKvrF2G8ZMe/JWadVVk13HU8YD+P1ly8dtfMnSNFFhXu/iVAYu3SpI6QiPV
S5+yHaubozUuXUja4JNP0tfLwlUXoUA9RHcZsDnflVdR5ZkGTnA7BeUET/oU4N5Hn1EYGGlUt5rG
CJ0w6WxsG+Z3chPCJvozSA/WWMZl/tZ1uwW855f1Er9KdmWnekkBRb8NmNAV7WyT+WqV34HJ8YHf
j1onmiiRUMfAwflZSMmY+m2A3z8E1bOZTT+syog/IiJABwb4DICoKIloSU+DBlUlAIrGJeATCbjK
LktQ+XvRDimIbDzMMssHOhmnOUeuK/LIGDl1uA7AAdaNzai876kQ6Z4GKiT1e5HmpcFL5x2rMrY2
H/NiNKqWT9XPyxopt/1EI3q+LcBAWjunhjBrMUIT2CG2qdl45Zp5mDAGvA3anOVWbSSSmWf1yN6s
KXqHMDzNorR8MfPhQ3IwDolTCXA+eW/A1IHTIjp8fD+bDwRx8K5AO3VsmoMu76DcoQDwtfB0iNrk
YNggeVEODvxPQPrd6F7nLHbG305bhKT+TJOn/75FAjwBrdpoCXg3qR1sAPytPbxq2vVtRAbH0KUX
VDv0VwCGm85tYO02vyp9CHDn7x6U6LzrTOezdTKkk5OhDjrUOWSs7j7IH6lzj0j38jqp4uhTNaRz
0xJOkGWHiHm6zXIglh1bHtuDxk/qFJEOjANMdotTSOnpsK+6Yg9u5rAae401qzw/gBgQQ6PlE89M
8RknUZ9nWME4CycgSI/8MAteCjRGFu7POvjn8rIpFTqRJJb1RFIe8BWxLSS1wGZ3gatbuYdy0ERc
ykTPqT5C3xMpHUae1nbGsk1se3R8I5w73JuZGbt28TKZY5wFIzZuRW3Lje1tnMK6YfuyzO/7btF9
jCp+OP0Y6aJYbWew1hwqL37wOmP+jW3NvgS8kddk14tth3AhBwzQxln1gdYpAbDx//fVl85ahqce
t0W7WcruluVHBxyseQdQiRXM1+bz/7Sz8mB1nSX+iFFjpH697FingLGs0T3FdVAoGgPypXPnmvW6
NR5WE7OsvVWFNk9DsBdf1kXlck/XTYqE6sntXCb6HZ31wbQia3ochyeruM36Y61rR9XJks5eOXXm
tgxij5b5tuZu2OegXZ+G3ZRnD/kUgOtv0qinTHoIdCPAouENCy9/fj76bmzWTrTUYVwnOZYrrfZY
xy9elR5zMCTjNZTbGFecX5sguCbd2u7/8/riuYf3HoIaFLblJ/TkJxlt0LoUpU0Gd/Zzbnwcx8iZ
D/Z0netuA5W6EGe7qGMju4y0+rm6ZTfngQtq4cjPjHvbRCTvjEglsWgEW0gBILg1c3crGUKylleX
NVWY65loyd+Vdj8OfQlNK/Mub3dl91onGhEK5w0RaMCkf/jW5Kx27bYJW0QzR9495jw27F0e7JPp
ZqSaXgSlLqDswiAFkoCggT1fxmktTId5WMbJvbLW66x5zefPl5dLqcuJCOnglYabFgmDiJrtcn7X
AZQPQGbbchXo8H7FwksvEExx/VVGsomtn4OlaLExgBit2PXafltS9NH/uKyPIuBFfh/FIsHigi4K
6aB5Rd1nmweLCxxQ4KGCM+pYNVWb8lfCuwpsYbFgMTkkEONhWm794Vgl8X9XAtAlAJXAIRIwDOf7
DvwUa9pEtc2hfYKULMY6Ef9WmlBHtSEnUuRErNdyStoZkTu3v4x2VFk3df42bofLuii8LSg7/9VF
Tn/aScWNjEGXPABIIsD2l5sy3xv5W0Dv6+3xsjDV3oihd+SXBfirPKLhc0ydA8ECvTtrbyHb5A7h
vLXZzsMUnGb1VIYGX45iPyShF0+KeA2Opw7cuijtzPGwjTcr0RWrVUuHgg5e1B7w/2DT52bg+NlU
WQDrjDKAYYOGGZS+zcFCMilvgkc7++HT6nh5/VTeAJBkoosdU7eA0DyXOCL0ncFRhjLAAozBqQst
48kp09BZjZA5msFinTApsOgomhlKU8TA9Q5EzNG6XA9bvl9NwGJrrj+xUrLvOdVLcqSi+cMvxLzT
tNwTwLmB5ilM8l1VxUMyohv8wUAQfnkpVaZ4KlJyrP1cTOs0IiJGp9V1UQdfRswYUzvT1VhVRgIb
QV4caPhoB5WMZNrwOEkNnOIFjYxW8dp5rwHaM72jya6STBNaq9fxX2EykHMzVmvjWRDWptnVXNaY
vORX4H46MrsODW/7bbkLD32D6GZFVL7qREt5Ujsj+ezmouu7cfyQdy9LaoUbuwMssWbbTM16WpJV
8gQjuJNQcbba75lp9yEZnKgp1luvXXYVoXFOsk+L/5W4Sdz4LwZpD/lghaM7f7Laz+lio8oD1jVQ
Ln3AoAScJAC0kJl414ZDjZK2Hs7m4qZXwwCHzcZ/uq3X+GvlqUTq8w+QriCQOncB5oCuWGrAhbrk
85A8j/RTXx+2X+n69gF1LADbmQI28t187Rx0k9Ft8J8FIt8VD8LAwxyiriyu1AZRAJicBTihXAoA
mX2VdTakELd4xLdEBViWEmC7VGVzPZq6S0HVSIImtr/yJOvZmm2DK0M4hWetFfbk15Z9axZQlnN7
j0LM3WaunxPy4g195JY69GzlITkRLnm5YjGmskgnOFRS3vjOc0WS5yLb9h5W9gObdyJJcm4tNTeQ
B2FZm+IK7Rpr/o3rJiKUygRizhLIDBQj6ud22C7zZA81lGHZr57Gfr1nA6bydcA/Sjf9V4wcnrQF
q5y+gBgyYGSmbaJFjJN85OieCJGsIhiDyWK9CLLn526+KoenPD1+YEdOREh7bzRlCiph6GE6UAB8
RlaGjmWNc1QtFjCT8aaDLwZduLQnaVXwhDYQ0nS34Fvou9tMx7qgfDqi8AMHJFD8ALF3vu+sJWXh
LQRBj/+Tr5/TzAvBw4Axy3sOP7HkoZU/+9UHyiNAaP8rVfiRk/wVHi5rAN4XXGwgDhhJ5KIN+vIG
KewZCuHpjz5QUDLK/SQdCuk4m/Cr9mK9FBSvE0bTH3xx0N0x6nI2CreHni7bRFbeROwtx3Hz6m7u
OOB8GuYvDDPH7locjXqNfWcIaf7zsmYKqzgTJlm3t6Smlc0QVpXXfOkRe4TzrKmUKVfvRCHJvMFp
slFzwpN7Q0/MZr1Y5VOBgdTM+HVZF0WAc6aL5NjmwSBDi7+go19eMO+798b1qgq6uPeDu5XTFyCY
79xcZ366JRQ/PzE/d7OCaa7EfqHc6KK1oWoAkalxEeLbpSD4TDfpZPk+T4HECt1SYBlUPribR10b
kU4P6RhxpPCWMoUe+UJv0ISPMYIAiuiYuhUx2pkm4ucny5WBfqYBoyGswTu4460/7pfeEucpdMYq
ajQ2oV43oBYCwhLPIvkmGiuzcoIB3rtdm5gONx3TkRKpwgYo9K8I+RZyht4XbdbIWmQhn8PAvF2c
CJgtHsCUlyLkZoTyoKsTq/YSf6VKBzcLJmM0G0gtOycc6GNVfW2X2ylbwnTRnF/NGnrS+aULK4ZO
ZLJcgMvP68E3dBe5+uT+VUZ8wYlNNMbUtEMgJOBt58/hku7m/FAVAvwfQM6Hub667Cp0qyedWYZS
2rJVEAgQXczebdsDm4uIs3im3y5LUp+qv6pJB3eug6qvCCQBxnnlyDiZYW1qGrxV9+6ZCUpHt7Pr
YeRMBEIr+jhjl7319bcRk34T+Vbn8WqFkw51SWcU0jHGKBT6k23oRc1XnnzTptF06yaFK2Y3Aal8
we8fg+y7sc5XQBF7G1tnf3l7dEsnF31GkCNMmzDuNrUx+LMHytKQAt8R8KbZnVvHtXXt6CCxlBci
QFQBcuugPfR9nhOXf2LBBfpzGrOKHClSNJ7x00Nr/mX1lLv0r6R3+c7eZKTiHJLWHtNFfRO2w0fs
+0SC9ORsPI9zItx5DzRYb/oJ5qRUh0qkvDJOZMi+zu+GvKdij6qvHbi903uUqZdyxKg8ek41S6Z0
DQKU3ENfNNDmJddgGrPXYVAWZ8l6pGYZmn68DLecfWqNw+XNUZr4iSTJNZAg57ywxakdnogTO2QX
tDrPoDaAv9pInoGmFmu2GdrMBmKGaWfQcVdbO7Mdw86Mmn4GWwigo9H79lpUX5spmrnmhOm+QHIU
gOhDeDlCy6H55dKfKHNeXkXl3XGyipKj2MpgS6pFaFi/pvNTYIIq4yHhnxcnrgbwMrS6JmiNgQRS
mdjZ6sSuwZIXpQBk80iUbNGcAv8riyZduUInSjpc7txbGzeFLSJlZoj9+sLWL1Nx7eiQSHWSpCNG
Ma0ye4OQNBvoWr1hRhaZQ+guPxdfc8CU3g/Yx2heBUYkUp/nl323rQB5xYRnRPw3YwRRhPtjdB4G
XW+u8nSdiJFPl8XKIRU5qs37jtmQab51E01GVWnaJyKkwzX6k8k98Xia/eds/Ge1j5dNW6eCdHSc
vHMBzYuVsuo8JEUaE36gyT//mxDp/Kx258+TWCdrcsEqVmGE/0DTL/+TEPmWrfo+H/FUxtMM91Bu
7TbDCT2mw2LTrJf8cu4nFOIHkcAzvZfM/sbSQ/kBICls+L/G60uxcOejE9MXYQ9mvCNnemVTF/XN
bcFuTYzSXV40VY/ymTBhfydhscGsrPA6CEvb7wm4eZJxjrf2n2T5XGT9nuQU7LZkNwZB3HXV3nGr
r5c/QHnvnigrHaFxNN1yE4+ndP5mty8GQK+n3t2XpokCk+uHdVHo2CY1zkHGoGyyKZl9cdWPLdD+
szBIdkCaCg1dU4fOVKSj5bl1by5CNWs9+ktczW9alHedCOlgjf1mE9x8MJVg7y1PdflD222tESHn
+7vaN1ae/lmtzyV/CIYnm2l8nFoEusZFXREhq+zjSjp3RJypdeNhll8VyQv6iC7bmfLyoX9lSJvB
XStZTB8yWLm+sGoM2WLviyUJ27b5Wtu6XmSlWaM0Dwwu4AcjM3B+rLreQSsUxV3nYZQBIGNhwPdT
z+Kuvc7yI9ElkJUmjUKzjQZRzH3Y0tXaJ1sRrB7EMfLVXq/97pg1UeV/5K44kSL5CqcokYuvVxwc
eovWGbK8ZYZGhDDYdzkojNSAnBV6oLn2fN3mvrTcKkWetcSAGbkyi90A7EFriYf0YHtLuBVvl+1C
aXsnAiX/03PLKKgBnUp/tW5dhChRwh2ULMiqw3jRiZLMfPPbIl+2Df0UQfG41VnEUu+mXDSTekpT
OFFIMnQLNj2kHFLc8uBT4Do/VOTe0TWpK+glRK/Y342SPY8LzPclgJh5S2PMHJakD93svmt3S/M6
YSSb3WDmhCU30/C05oA82Acfett4YkAJeCgCc1OyFRuAm7MrcvJIltPl1lm/uTq3obTHExnSalIU
zW0HaVHxfspoXFU/vPH7uO3M5Fdn7zrdUKly807ESas6GOlI+gQq2fYXZ/1pWp/d4EabkFDGlB7w
zAGIiSqAjEbor6XT1GLvhnWJpu5HlmhsUGnpJwKkVZvtzGatBwH9eCiqawA0Aerk8rlVOVg814Gl
KHw6asTnm4/5USPzU3g8ujb1U5uN14GDzpCN5871iBmT+5SAJsCyBx2BqGqL0EHmo40IbbzvuF2t
pV6coF7gMNwnz3tEo9Ji3RS6F61qBSkwxymG0C2MGkmGAPIeo+0yKo6XFSfA+0mdDUR49HB5FRWW
IAj/AJ+AkV4fVafzVRyAOGwwH7TpBKOhgG5JSAhUNh1wkTiIklM/kyLdG1PQeQt3IQXz7Q9tC0zU
rtwD8P55QArbRQ77slKKtQPjDQUQhUCMAcz0uVLZWJa2vwhidp7tmn74Scclcg2iSVkrxVAkIEF7
DW5O+SXgATwZSAEgvZ7y9ks9oaXd7B8CHbCGqnMeaU4BMg5jg82JzzgJ0D3mVo6dgY468Wtn53dF
/rSUxZd5nPmOUX5bJe19kbtvDfoBw2lz75K0oiEZty5cki44FoOjw5hR7acFHmXRAwZCERlLYJos
jBJ3YIsWPZRz0GxhPbpm6CHejUCnlIW5q4NjU4oU6D+Ytsd6y6h22eKlYBKsqmhZ9gG/Tpwe/31b
wZLa6lr0VelasN/9lSUFUzZzp9y1IWsFQGuVXdVTHg4sItv9uMWUPq5AFuiN3WWjtRR+5UyqZLUu
CNSbYSmBVFAVAqpl8fI7y2yGb0nir3f+yOgnM3Gd38m8+O0+HTmINEuXJMeUmNPjvJY1SgyW2aHm
uZBjYE79FA39gDJeS7kJbk8jMH9mQ+ruZpbCsYxowV7C0qLtVVKw9CWr7bWMO2PM9iyZHE0KV+Gu
MZaFE4muQUzcyr2k1GxmwxBwyJsDijX6zIMj4Akz+zB7d/WkaRxUncxTYVLwPaewXINDGIZjLSuc
jZ78NjHT/MQNVn69vG86WdK2rcwomq6ALJo+jfaxNQ9JEX1EhGhZRdOy7cm2b7UUkxEcx610/lnq
BzDAa+mtlFognBO07BjGlgfZedDkbO7hZIizHoqZhKgqIK2pa0BSZRvQYwWKb5CbolNNTm1YJS8s
/me1WBOuq/0jrX9WvLy1MKPH1/JXb3qRaeeRUxVXGxhk0oI9XF5MU2yIfBlRQXmKm8FxHdmfFiUZ
zZ6KDQMTwQ48Mm8kMOa9E2DcoStzEEs79jPpfcxcEHazOMz46uXlU2VydwewFEOzuSrHdvo5wi2c
uPfKaU22CV860SycQYNQbPfOGJnFdRV8vqy6ysNAbxMjZbicQExwLqrGxHs2FHkVYQYJsw88TaKk
xnvHXIsEr57BGHU1V6VE4BWBHBUdg7iOzyUSv54LKiTm9Pdo7mYU4LvtytWVU3RiJIedgGV2NluI
KZr7JI/b5I7nMC8dbIDaekEAh6qgi1soEHt5sld8Lgs2dEUVpYWX76e2CfMgv83X9XPA37K6vOtL
HnWEvXHX2NfldnSsL5e3UGktaOIVwBqe6Hs7/4IpHarJdnA1jTZ4GV5hy+HSHHr2q9I11OgkSTEb
6CnBtCUuwX504qD4QnAyB6+5Znw+tsmsyQCp4lBYJph1QAKA20HSy0jXqafi8kMwvIRVsaxxz21d
P4PKy9kiZEHXGCCQ3pnjymxQPdZYvS7Oi5cFw7Rkiy/vkDJ6sG0iBoDAMUrkNly0rHp2ZyDIJSlA
h66X9ZX7+3679YH2By4I04s93YSwqicZRDd/ZUpOJGUJ2E4CyLRAftSAmBBerP0+0Xua7Dsr3txP
WRetcHLGl86KSqBRNCQeq6PbHINGF34ryL4xs4qqFGajBRqTfEyCehAPdnzN3NykQejYv5Plsc1D
Iwln69lNwi3dmeC06T85xQ1t4gTzrd0157t2/lqyXZPvL2+JyrjQ3Pt/BCqg25PeUmZSGT01hyri
0zKFRASnY9sMmlkslROy0fgIVnjYFiC2zo9msDQI0EteRQ75vQ1fWtcDFp6PefoPNFniogb8bGAj
r4iE37kgXgzD4thzhQbsY4D93tiDr5ulVp0UODp0B4I+FAg+kuMemN9wzORUUb06V57T3XmNeWWY
gyZQEysv38XAX8VLCfgoAonlXJW5KJu0DNCSNQ91wMJtNsmnCVB31z3pqpj2I3mcuMWvq3UkbrRW
Wf122TSUelKxW6gSUvw5/wAwOLHN5fgAozum01eSHCrddqkiXwzo/StC/Pzk0uhauuJVBxFdleEI
3G7ujm1xOhH0wPlAK9x9QCOgk+BJj1XFn3NxtCvo4PdC3GRFdhXcZYuzW9n2dFmMUqsTMdKVyzv0
L4wdrB2IfECq9vo+rI03d/gcGMdW2/Mrfts7OzmRJtmJlTJrs2dIw6N+LL9sgJPKqhfcu1n7Nvq7
piGh/5t0R8Awhpf1/BP5XhIt3YNkG5K+WbGebXawyPXU77LgrjaiqjukZex35aEn127bh4P9M/F3
mf0VI8kJf2A6RH6Vf8GbW+C6ew5GdKWNdTo0uDo+1sDIRRP3VdvELH0NNs1DTXUiEKwBNRI883hz
SCcimMtuNcEIAc5v89Av5t4fst2aUI2ZKq9JEMFh2NgCxxQqJOd2mjruNMy9uCRWIOnsqjlz/jGm
nhfhmlh5sg8YT3ZAlR2fSoSrHu4Sg9loa/OoDl5WpbEHdA0xrYtxZHmgx8xH7iXFBFOe9wH9Vlch
MXT91qrjcipDMuACzXldtonLIY03LyysK6sEdmWzB+iA+4E+XsxVI/MFdjWxidLSciCF4jKEQv2G
64FbeZjz/AOO81SGHHFUxoJAFDISHxNGYIE0j9aQ/fCq4SOZn1NJkkGizOAZaY3rrvw8NPfu+GnZ
7kj+iT1fPujKHTpZNMlNV/7cobEbO5QUz+lghyWYpO0YVGubfUDErXErSpvDax6PMcTy75gxe2d0
x9IUcz/OjZ8fSuvR1SEmqPwFQFX/v4g/B/Dk3rFW2ndzJ9ZtftvmX9YQm31U6abBVLHVqRTJK1nM
KiifocgIbmyLDyGALC5vjGqp0OiJWWfwsBJgCp47CqdokW50TIQi9NbB1GmF3lNdGlwVh/zJguMV
g/eHzJkULBhCG1B4REEEOcXDhqnMKuOh1abh0h7GuojzeXdZLaUDPJUpXSxuXZguvCD8ebqFdn07
pj0mam9ItZ/XaEjvAaGBzrnLQsVaSZeZL+hyiUMJiP3kO8QY07xHczzeCeiBngRqWfU7X1FV7X9Q
HQjCn3TCuTAHELoi14dKLsYFJTfkpCWvvQkjmdxBXRrDkK4/hWuxmzwX3Hi/fOD8zc6X1lzDIM0Q
J++LtQqL4B+ab3cV0kN8uLKX28B7HsnR9Z9SXoOTtIw9wO7omj/fr4v41AA82dh/B5To5zZGWLC2
W4VPLYcdm5/M6isebxPBG2X5fXkH3p0X4O8KblL4ZQL0C/kJOgSAwB0ytwQ3KZjju80ew6LcdAyo
786MkBI4It0KD/NunzH33ro1Q2kC4+7b9dAML0tggR6udl/+uzogpbSAaU9RPZLzeRMdkyLYEC2Q
LP1eIVW2WWl0WcQ7xwxdBJwXcv6oUJlyc0g9GrRExgPJ3PbrSp/HDYjXS2imaVizV8fdXZamWjlk
U/GMwzCH5ckAAbRu12JzepSoWP/qmOmtn/WvQaoD9lOYAQJ0MaRLMIIVyBVYExxjrEobRD+Evnnr
8Dggsr2siUqE5ZgYxxNO890zkSwzXwIcqShruRsBqnSEp9GhYb07OJjzs3G08R4FXP671HTPMG8M
qIAqMkuE4PNnWo9R6jwZNo02qikqv7vQIMuBKQAixBZEqNIhZUk1BWtpY818JBH+Mcy42h748np5
2VRSXIDgAEPDQdoyEAZycm2uzozEV+OI9M3ymNMfGFi6a2sfXIqbxhm/z0RDIQCMIx8ljijSE+ei
Ojt1q9qDqB7AzQu/nigqMVdBc2XYN6YTLdvORbIkn7/m3g0alv67nnjYo3znoCAD7Jhz4QEHXGk7
VTXwuJso8w6ef8R7MkQ5QyNIZYfgUYIBooEaI8xShOBTENcGKwShuStac36/pPbjZV3UIhDuohZp
AexU0sVqSJ/ZQDEEhWx6bIcZo5NT+/OyDJVdiGZivL3wTsAg7fl6pRl4NUC7WqOA9cNHOsv72oO+
mPxnOjnYBLaEwPJg6XjsSWJ4XsyB22O17JumC+4q24sxcq/ZE4WXO5MiBbsodczUZJDSt5jdZz04
C+xfVV1pai3KNcM7BOuGZDXKPufKjMzJg2aCmNT9wsATWSZhN8TaGf7303Fi0f6Vg8voXE7rjo2T
z5BT1kNsdIdt+Uab6y2zwswFOWpw3yA70UWlDrFIcTWdyZVM2+qCMp0SIdced5hYi+opCPPS302L
Hdr0iSBP8J+tEFjCpoP+BmD8IGt2rmm9JGxcRjC4wHcBnqwJ2TiHCX1NdPN4iq07EySO3IkbdNGb
b9IVggZaVs8eo9YRpd3mZu3bbwVQpzV6KVYyQEkKbRSOh/lxuaOAG5gcNymcxNAWr4A3i8eU8xDj
WGFO6juKpFxiWxqZKhVBj4T3MWIL/11CpfBMACPnvI7o4gLrbAqnLA5qsDx0msyw4rTBw/+BgBbX
ipzlZNPcd74H14Ec/bVf1VnomqgFUE8H9aLSCMGrZxH0diGvIllHsJJ2mgtotOLdz8DKGzxSMKP0
VLNySoVO5EjGkRHDdic2wRcm3oGZaWR5VVwM2/6ysasuyOBUH+kuXpIMmaoK+iRbHRfFBqzE/eDt
3DVq3WuwrC8A+O2MeMAMJ99uGP2vDT7irYSZR1gIAmlHrhvUABMWQ+V1FGCawDSKnbXaO9Nqni6r
qYihTsXIcwuJzc3SKCEmzfAMSr7NtHu2SROPlnnVtDpjVEoTF7FIIaKAKPlktnSLMfsblIJZkLa5
IfYPxn6n0xBneP1cVk1xMQPsGVUg1IMc25YN0jQGgk4hqEZZ/WBU9Nbrvl+WoDTFEwmSKXZk7dMq
gAQvn6I6ncLNHJ9AVKExRaUijgOoBJDwIHCXVm1k9VpNYOGJBj99JN7yTJluik4czrPn8p+XOdig
XLxAA7AFnHvchuF/V40DY1+Sp0T0VDWfPSQ77Db0n+t6B8hLz77zfhPg8tfVeLi8jirXASIeoAuL
EMeSoepre+gSZwWWeu5/ypGLquefjO8Ssmlch8rRU8HhBjV9oONLR7p3qtm0GNqRcurdoSM6Xho3
TNYiDILyMPlmyCrdVWYqdUMCIsAGBh7Yhs5XtgRnYj3bdg2QSfpmp/+PtGtrjlNXur+IKiQQoFdg
brbHdztOXignThAgbuLOr/8W+c7ZmcHUUDvnwXlMj0Sr1epevVZ/sKAn982WxnVRs2PWVJY3muLZ
UvZj1PWdyxJBDsrs9KsgLQ/MVMa2qMvUDYnxcnnXP3cX8NGBREFaPHWgwFp+/tPQ/0LdEUoZXllW
LhOG21mma7XopnR9fKB5sGUdGKa0snFZnHgEaBmWHRNMe7SArLdl55bsFyvX5tqmHZn7Iq5zPH8Z
Di2dl27g/0EXCyTUWW376JVi6b+Sotrl5CUbPS0/Fql/eSeWzrHNgNnE5c+hkj7z/sLWanTOZeYR
sBnuS12aXmKI/pgb0vobU9h3ZE8c9Inzs2w6URVkHIvL1XjkA5rSvf5s2d3T5RV9Bm7Chg0rQPGi
w/EJaISGp5XqU1Y6QhTUTsRLW0fHqv05BB9G1x0cUQuXNbqHXu4TifoNA0u6r1EdEjMNWUn4lz4o
iMqxr+iDMzZHS6uCkS4aAjw1O+IalQfew7DcQn0iABxv4M+NWAmYS2cOROzQR8XVCU72+TtGNiyy
VAgPoqEbNN9te5sVoxetYeMWF3ZiZ/aScUpbaE6uoWzfvtT9fZsddIZRK7TH+JEU26L7i1wOfI4g
8JrCNPor5wc2QpTUgk7gwDqgGEd1XdM6t1JkJUwuHYdTM9P2nqTfZl3HFYE+KHiG7js7d2sMWThr
eLClWIzQg880BUY6b37jHKQpbyKcuf42EMdUgfja3nN9W2cbsabGvbiiE2OzDyV0lVepjHG9mbpb
ltc02lVgrrx85paSm9MVzSJ9UoUVUGxY0aC2mt14GYYIRX5TRy+0/RsH/7OeuXhji8G7ToYwFZKv
hbPvkwdFn8s1VdLFY3RiZXY/WLxL+orBCncOvPgyFHfAmbfdyuW/eIhQ0oAf4A2GsauZt4WyjaMU
j73QCH3e/NRphGrrF7sCl4MWbYmhe86wloguOcTEqMWhT4Nn0TziR3FOU2XDIZDFb7gs3ViFG2eN
Jc5ZcvJTM7MEsSagzdE4zGgol780CWuBd66iOt60zB6eTEwFBltwVGfMBUSkSf2C8PYdV3LnD5yE
GOBzWql5SAlI/uhQrX7tGxJNYKaK24BLK7jaIIB04iq3v6fDyB9bS8kCBQfiPMVBzB96C+Q8bRpU
X0v8L+jGArnxJkto8tYiD5NtqJltjWYTaDRcgpEc8ZBxWWNThqACl2tcgoubGnqyNUFyVWwaq5TJ
vlJ2cV8E5Zi6USyVdJuitj27Z8W2BFohDWtMtlZmnkm3F03B3QHdwFuuajK6ltVnHxp0Qd8GPakj
N7IBWnRBToK3VG+OSKSrMmw8My6odZW0tuFTO9SfurLt42NjDtY9ESnvN2Bc6MKN3VN5B9bjxgdS
ObRcYWLyzJRALmG6Vg9ezdZJmitaV2m4iTvDviMqVQcRKnvbxy1CdeCESHTKykl1nw+x/dLFZVi7
TdPKHVF1vk1Np8i2Ma8r9Bgjs7sGDrJ/D3QRN17XawV0hmghV9KEpaN36jizSK/GboR2Hw5Fil5Z
Fdw2waONipKTPF+OWZ8bgcgT0HqaGIlRHIAu1fnpq2LdFGSqXg79XZbvwZgX69uhfAEjrVvE14F9
MLT9ZZuLZ+/E5Ox66Z22sjMN5RYF4HFBS4HaR/EQFuPXy3YW9xDdRnShAVbDST9fGq/Ksc0k7NS9
2ndA++dl/BIb1mPRdCufa3kb/9ia97v7IYNw71RnHq09cb7rw0NtRt7gvJvFZhw3VQKp9DUhmIWn
xQSkRrfIQhUdEyOz+AxcR6gACUYFkB/D8j7vjqr/EYr3Ifdith2qrR0943S7mGOlRe3m1I+St1p+
v7zNn+P3+a+g59uMuSMnqAV+RZsA3xg8qSHxM733AuF3xRcReVG18lr97ECwaLAJhzyxCs/XnTFM
skaizrwEw0VFqW3NyDl0wZqZhcou7OAZgh6yhV7mvB0XdK1VyDHH/ddZTyaHwG8r1L4W/Moy0CJO
adJ5wsDTro7UIcqhjAVCbuffu9b0K6yJPhlPNAwdnu9vQIBMJgky+bR8jfjPRAyuobCr2lctfW+H
WwwOD+Nag2Zxi0+MmudG9TSQoTLxUXs27mNivdWi2ebKXLn7F84NFjf1GlBEx5TZvO6gozMY5GBS
Bf86aAXTW8WfU9z36Z0D0Qu1SatjGqxBhD/Hhckm+oXTluL2mx0byOY0vFFwnyr9qaoEfOW3QTAA
Qfjz8sFY3MMTO7ODEXCeD9LG2lR1lcvvdboh3cNlE9NnOH8qny9l5hsK+jkAp2AptXoY9dztwR5+
2cLaZs0cwaGVzUSGRSTAUCNqH5LIebBB4ItJmhVTi4HkZL+m/Tx5dqSFE6OXgsVkzp1mf2iV5Y49
mMMCNyA3HQncClw6/351OFETJh86IBBlODfJjbLpOwc1Xlqb0Nu5G6LbrI22xhqpypIrnNiZD6B1
ojIGXcCOINk1NGs2tSX9UYYrsWLNzNyze9majQ4zDehEOAaMRKr8Il0Dmy+UxpEkYuTdgmDsxLY7
swNgVxHpDuqeRdSN6JZ0gbkt21AaB9Y4BHQJKo42mLVC6coptdtIj9qNoYbsm9Ol7TWtJg3ITgH6
c/lrLi7/5GfR869pG8pEDo2f5QTtUx6Qj8o2fTt/umxlyU1PFz87cySrxmIIsMl294XXBXTrMHda
PgBxIPQRGdobWueXLS6uy8EjGdWwKceYWQyLKCkERf03ipxgG5c6u8qNNkF/Ua5RhC8FFAxLTXAa
wCaRE55vIRTe6jCfTDWNcaOC/D7KLO/yahZjPjpSkwtB5hVi5+c2RJDE9aijCVCCjT9UmKHfU31f
t1swtxF+Ty3h1s3KiM9SGMP2AQePkicypZlNTeMQVuhR+WV96Nqk9uQ4HFLT3FhZvfK1Pr/5wLuC
GvaEcoO1OZzLTnipxohm6Oql7qj5Yxu6xPqq6DHrrjL1cnk3Fxd2Ym1W2bDTrh7TFNYESl0OFMf1
GkWHys3XaHI+z59BUgiXJRJOjmQIQ6znn00blayyaV0D00HVXG8NnvoRQJd1pXmxTfxu+AIAtzeU
/TGQ9jaALsy/Xyt+AEpfQGRN3nP+C9I0LyCKhbtImNU2SH80jvBTAO91Hq18w8+lHERrlE7RyYSE
7idI3ugkvIim3npUVUdUx8UuSJ3GrwcQw/JxQH+dCfp8eXVLpxz4P4LLCBaR2p6vrmh5wSMdyN/Q
guSWSmXlhWUXbJqC/LxsaSmCTcg8EBRMkphzfjotgxYB19IcrUWjfdOHsVNQOiY2BK8q03nPraG6
Y1HYAbOFziTehEhOVzZ4Mbe2LWywDgKVST37fLUsaq2wT2zUwbPANYwOndynkrt99o0Nd1FyV5h3
lrUby3p7ee2Lu2yh4AMpWJSO5vB04tiNGXYWMibtXTMhKoSnfBauPFAWqu8E6QRQwyh725jVnIUb
SwUpZYCRejYVrhp2eX7fxw9WirLPrqtuK+ua0u0YmV6HZIN8Renh8iqXvrADYIEJfwI6bh7uMFbk
ZABETpiku9bpthPYtr5nzo0RH7o+cm1brdy9S1EPjTWQQJk4Olj3+fd08DVJJbHi3nkfCV4n9ylw
7BX4p+zeD6s12teFA4pAgLffFJDQGJ2FAlrmBcayygn17ZTX5WA60IlTAsTKJlIPA5WmXV07VbCy
yqXMB5HHhIYTB68toFjny8xj2sg0hd1s2PbmXcfcljcYK27x+oWqypEzr3F+OWihoTfhE/avqdin
ySrAQzGqiqFCHN9z+wFIWLSuBsNRSq+66IdZPojw47LvLAX6ExvGHNA02CxgloKNipsPlDZuCm2D
Xv8Rs+QGYIQ92unf6nD4itKmSxtyKJI1AtIFZzr7BbPggFoO8mMHvyCHJjAHTVpV3YJk59qqe58B
YDdE8Vo8mk7k7CWFPtlv+QjMAn7CNpXSSJqRmLmnFeFo7TTWqbdmDINJBLCrHwUqtw+lrrF0SxmE
Xt2A2WF4Q0Iz2dtF3hrbRpr6Vcydrl45y+bCLzMMA/1QBug23sjnn9zq27zPpyoDi9lOG51tEa0B
oBZN4Cxh9gAsGZ/Ee1orTQZ7QDAGndahpCj4ApBx2asW8hSCGetJYnJ6Nnx66DdDyceG4cmQpnta
htDxu1ERdbkIVj7lkiWU+yYqOsSGT9hSK49lQkNE+CjuvBj80zm/YvlDSP/GDnI8MFYYZOq2nn8X
RzpmhTsA3yXVr4n+Qy/LfdUj0sZsjZ5l8UiaaIej1wgWQZRKzm1RzShMYScTq95t0L2gKOPqYk9k
AjGVOy1/sZrrhl2l7YuwVnDPS0fx1PIsv2wzqiKhkJXow9EujyQ7UKJB+e/WFi9k3F92kqWsABj7
CSBk46nzSXYpNkWYDnqeewU3b8ycPg7tM2+LTRjm2yKu3drojrqe3Diac1WR4Otl80trBYAXIgr2
VDP+/RVOChBRU7MG0nLTrc1fByZcmhvQi3Ygwaa/wVmv63CNnGp5xchErKn4jkGj2enW+sEQQYgV
9wl77jHjqQ3E70mdeIkV3likw9AKNFcLw2PBR2quTRwsZSoQnsKzEm1ygG/mF4oRCGK3NU5LXt04
BXL5g9NV6C8PgH7vHb5x+I4HWwnyuRi1wG2yxjm39BokFrRYJ5IOJL7zqSDFo6BqIJjudfGBoAdV
AxNgar8EYoOl7eVwMIMjVI/+/ZcGZhdMDL8xCXM0P0DHYSmmCwbj5/FNUqsUMj51ceQpyNeb6NaO
g/c24fVK/34pNGEwBvQEmFpA6X5+rxkqkxGtc88sDSgVZ65tIdkF6EfHrMflFS4kSCCBQFcVTL6A
QM8nXIPCVLqdYyyuZT8gD7IDlZ1f413Ia3WwQZN/2drSV8R7ApgWmEId93er4uToNDIA0zvHkwKp
z9NvEWsKqRM92RCnRMZ733Lda5tgG6IDedn0wp6eWZ6FRi2H3k03PWaq4L4LYq/OgFiS4daw12hO
l6IwTOHymvQu4a6zHFcbRky8pIgP9WhcmWjD4ua/EVroG4XaJKnppoXY5s7jaInrsbN2lb5WIl1c
rE0RnlCxxKGdRYtsjEoqMix21L4BPVZplVvUjxUazJc3dSESYioEDQeQ/xnoPM9W2jjoF+NMIs0l
zZVy2g1CtWeV5IeW1Xst7Q8yWJPbWECjTWJQuFDR0MLjaf5mMQvbBtsvbCbRgeX7iF2RcKfkHm/P
zNmL0U/tL0y7yfiWxi+Qi3Khncvsu+Zfk+cir8aDAvwpuL1NaJue37WNwXuhDfgdMaoLyc40nm12
dKB0m4hrLtfkORa/6B9rbDY90PZDGaHHjp2GNEGtf0Gtwe970y3WQt5SQEAxA/uLittEHXm+rEDS
oWuaEY9+vfYArEDHpXnMSHEtjOSx5+rhsgctHhYEH4opMIzQodtybq/Sez3CWzH3CB+A4CsgzLFN
Gt01iyM4cEDgG0SPQfYaOeC2i54vG1/IZ1Gp+mObntuGhDfRFTrngCyGgInHN0SsQVanEzB7LwAx
Cbggah8gMZ3XLyD2VQgnAIOk1JyNAygA0wdkgdHh8kqW7mcAvSYYH6ZYJ7jK+VJYgzl3s0ZHt1I8
30WhMN3RTMOH1Am537Je7kSTH2PbgnHgZ6rBjF0RDkgMQ/YCfvX60ObpsJLM/76o5qsHZPS3vAtG
/OaogXRA0hA3+LgKlfxWEreDlnXJPjCSeW3q0xg7ArD5ziPLLZjamY3yQKm+j9J75Vj7hNVugAZq
bEXXgWPtBNWApl9r8y1vHTNsUHegQmXOx1XaqonDgcMLshZy8vFVk7zFgQs8CSiKX2KzOJjRG6kM
l1rdM03lNo6Vq/S1QY8lR4F7gBwbzxEkt7NQig9CogS9OS8yMKMTmaTfA4cMUHqlVlL1ZUt49zi/
JxV/p5ondzDqd6VspidsbNK9Q8S+auXGkvbusksuRSy0a9F+Z6gEY2L93CN73dBizKhC2weAlKLa
R8lHhGlic42lYDGCTLhpPAdAm/SpTJkNmOCqY8xF52UQ0I2A0s+W6apGIqG1L60z2F9IQ8g+FXZx
U9kVuXEsRa7NrACXHuHhWkSbQvHc6flUfgGGFUOg8wItZJqpwSaxikq5bXQT5B+N9ovWGxtsyXRX
Zju5ds6WtvrU4iy3GUShKj7JZsbZ11L3JEVdeLjrjLVu/9LdcGpn9sgL0kDPqwZ2NCq3WgnAGe89
ra8OENuGVopYCR9L2cWpuZkHdYaI+qjDRsr6bVQgACieuuhR1/w8yN2cby/7K2FTuP/04dA0QLN/
Iq2aZxZjnMZ2ZuCORQkEuMxU9b3aVYB8VRscGetK1bQ0NiHw1NsBetWveqHovcb4YFzVdtqiV1mQ
fmslBqQ9GhRKQmDhhuGBDrlue8ZoGPIe0afcFV1m2vsoSPr3hGC0wGNDaGzEGCIMhk6YXFclh8AF
xbyoAi1/m4tNzzR1JfVc20ST2xoZDcDu0+jkg9d6tadVlwy+nnIt8lsRZ2DB6wPnlmllDMQgcYp7
IzT155IS+cb0FExcGnFGZPmVHuqeGZEAU4h5HR+atDOQtw4c9GwYoMNvcJrb1g4M5kpdC9+Jigof
VU/1ZJRGV/hDU3abJq71bxhbwFk39cjCUFAaCmvLREmvwg7CwW5ddLX00qpjYlelQAcAvzgRShBp
TiNZ+p6XFHyetWzo6PKiB8gj7rMSoQkE91ddIjgoC8PY+cghxOENjc1/JWFBDqnBox2qBIPPJeaw
roCnB81TDZ4+t8yxyW5YxUPsQ7Ov8QAihPZgo5vpz7IYmqM18rwChWUcNOCSbcCkAW0W9ivlQf1O
onpwvCSs1I+mItlTDu2owGXl4Pi1o/FfkmF7H+3cDm+hnqHHXjjIHHMR5nhjgtN406oE+gkE137W
cWfXZgHtMeJeH9K6ia/GrssOKHTRg16jDF72RRe5NBMQvFUVPExTvZFdMTYY6TFjubOhWhuFPngb
MzDRtcFRp4Wm9gN4hkI/obp2TBv4rjvkNH+jagASJgBo0PTUMJal30F4LX8o+lhcW2owTK8sxhKT
O31ZTkJlecU2fSLCbSzQctDYSJ5M1Ucj8M+QZXepkVNyX7A2A6izI0141Gpl3PQdrTYGkuDvmHcv
d+DWADa1gGekK0+MxfA+DXmgz4aIasyHjZWq4T0pNI1jsKsFdCfKI+2+JtGtkbhZvDfyX2r0B+PG
clZn3xcCAl41qPFg4nOib5/F1byteVklyAwwJHyDEbFbFn4kEP0A3cuOwtzQtVt0wa/LNHIrCQC8
ma8EpYUQCMIswPgBKwOJ97yPkGn6mAqryYHUIC71duym6UycSh3UD2tifAvRHakw+pn4B6n4PPzJ
ojLTwUZekCcVyBhQsg5ALJFgqpFTiUqsrYzkGoMF8Rq31ZJhDDxhgBGza+wTPwfRJKtIraG21QD1
e1ukFvqp+yF4DoxoxZuW9hNVFRATUsh2IMqfJyXF0CFelwBMB5WJOlpp5ldE7xvpgt4W/EkIX40/
hiTJ3LGxujVmm4XMC51MB2gY1HZAyj6zXhtDFY0drJvQgq70BhdZcJDRmgrmQjoAlkAM6Jt4EgDM
MDeDUqRTiALpAKk3iu2hQIEb+9leeyoupfeASiBfxU6iAjD3zsHqC6MII4z6Ya/eSvRpUYwbMEnk
1YCjQyLVCvErRJwMgHN3ZmC5Ay65b0HbtKUrwzC5yUJiX4uq5XsRWgCT4za8pqozNsSULYoWlZUE
flJ36ItKCyzhVLVibTpnqSiF3QLCn074X4CAz52Ct1HG9Aai1oWFaoEYXSGzjRy/CSNzifiG+Rkq
/dQkK+nNkjecmp19pqTKUqpimG1YtynSZ2MYdnJNFHD67bOcBtQqpgX01QSlmSejtTSqodWRHLeo
U4eGuEvCZoVAYc3E5I6n74lc4WCHMJGmCb5wIB5oHf37N8vUo0ZTCNSlUwX63IYqdbuVFSSkHL14
zCrtPQzkFqICK7n7lFF+2q0TM7OCQBNJZdUOzEBAvZB3OWYURHSMuSv5xmi/pNbucs65EPmwLCwJ
A60WqH5nLpCWqB6mrALP/SD8PK/v4tHe1L2JQYTAt9Nh5TZZNAeOi2mudequzczFo1VaDUH+HqDa
Ska5YaWFeQhQehniWKypJC3EWhM96H+szfwCcxi9Fg+wprS7satcSj+q5FizrUCHJlsLRkufDtMa
mB7ECQbJ08xDzATsm6Kb1Fysn6a94fau737J+Jl3gV82H7251mJf2kzwQADgxIGEQ4nq3CVNo0fd
PExKoO0wFpkHhTtKs3ebJPYGYQ9eYzXfL3vLQsBAdQA5LObip3xo9vlS0ec8nyga8hxQsd66C0O2
o8iO3ct2llaG9NDAux0UyJ/YhZxhsCOcNQBsq007XoNb1MUcjVBIDtdGPpdNoZeG6As+iDmw1ghA
bDBKAKhs9ZbrOuBoLwNwfUWwH9bqtUsOYmF+7D+m5thaK0qQRxFA1THBRdVtZ5U+HS3PxumTznta
+fUa88pS6ooP9sfkzEWiJgOJTQ+TNpT1yuKFI2/T+3Rjask9UKhuPk3Xots1KVzoO8m51wV0BWO0
kAxMsCnQ6XMkHWgpnbspWpWtikfssIRgagTmaq6pY63pBwe46ct+s2ZqCggnF4HUWmpoEy1Q2Zd7
p2S+hsS17hNM7K1cOUuhBbh8TFxAgA1fdHYSjH7gyhkAP43bbBNAnsCnWv6k9d0mttONI7VN3+cr
V9DSNXdqcxbO7DC2RBvDpoS2faYMVAifLu/f0vm2QTdgog4JdMX8MATA9ZnVANxiwQKQLUo36QG4
c1a4cxf37o+V+TnIMI/Wjh1wyWPDUazQXqOE307wXc2G3lFo7tpwTQNt6eidLGxe48/rglhjAsC1
Jb5Y8t4JftH+EFWbUd6L9Mlqf17ex0U/PFnh7BaP64jq0WROBEenB1fZZlSvqzz9i/5wYsU49/aI
oZtoTPuobHQuuhgF9UQYK6d3KT6e7tz0I06OVI6+D+k4jGDY2qX9njQfynxg0Q+Lbf5i0ybaOoDl
HMT92XKauKltkmPTWjQFYr32jWgPuSQevF62s+h+J3ZmK4or3qAZjRUZk7s1yQ+n0L2OxNtE8q8s
MK+KJPmbaHFichYt7Kxj8TjCZFqjMBr4QjxWA6gz0UJkP0S71uRedD9MKWPeDkANdLXOv9kQVo6k
9hScQs2V7W0BJFobPbBkrWWw6ByAQkxzfeAtmx+rMWgHqqcwVMkvLD1qcotRZS/jmxL1pL/4aiem
ZkcqQ0nO7g2YGrQbPaEuTZuNlFchaiNJcsPW+sqLZ+vE3MwZjcgQOlfTFurlNhHBdditKYp/lqMA
yQQKDv/s3swR04inkdnARs/fS+NhgKi46F1nuKrB7D9uMbMHXkNZ7Ot4D0U4z4peOv5o1fcD2Noq
7fny/i6mCqe/ZuajwIuCH97Er4EgVqOu0c1zbSBG2yp0C+uaIwWjOqaPr0W2WaXB+N3xmT97AAGB
XCCoMDDEOMtTNAvaUE41gPbAoV8TA5WmsrvVGuQmJNkNPHfHTPm9+oaJb0xgB2tihcv2UZQB5Qfy
FADbz09Mi55oF2mY9GiIdTCMFsJl0s2aF91qXTM1QDWJ2d80eDct9WbqK9Fhqf8HjCym+9HHn/jq
ZqvPjaYFihSrb7svXWb5AVX+4Ews6OVrwOkBZd5N0SdwjX4TMojadcg5rPpGpauqJEuh4/SnzI4Z
ALXQl6mxERnHpLvY6PwnXmZ6Ge5X3G1a0/yLnxqa7XiNKfZpJgupmo30N3k1HOgGFG6VP1ttAwnH
XYnqS4y2gVjrIS1VWyadk2lKFdMZIKk8/9iAFSRtybHdoZG7YApg1oehP6RkE0MDIonvxHCb/gUG
88zmdCmdXKOjiZPVlLBZopBfbmg0GNK34rQDcCTqv2Kkonu8vMNL19zpKqeU6MSiGKMibQksgrMy
1q6TAlwMuSt6z9CPsVyrVE/R4fPn/O+eYlji3FpAyiGmBT6nnUH8KK/2BSDtNv95eU1L982fNX3G
MowK4OVpTUPfeHlQIhuBLl70lHIsc1xrai6GRKivYZANBSyHzwE2khIrb6CE5DEB7Z3R0/UHZkq3
sJ8d6zswuzIf3Mh8y4O7Jls5H8vn8B/Tc7RN1WsscQaYrst+29Ft2jR+Cl2w6C94FSY9qd9YJkSf
T90NW/UYmKKwlOavItiqwaPhkeqdS4wrGfv26I2rqsiLh//E5uw02OMoM5LDpoXSQWJvpY76MGr9
8VZj1xaYSYONpfkReb/sPktDEWdrnZ2JqHW0RhLYzdLWU/yg6ltmIbhD5fEGiE5dq31U9US+bagb
WGtnZPGbAlAOTNOk92TMbliCTiCQh8DHy1y9NF38EHWd14lXqa3RSi2exhNL0y85Oft130oQW8NS
Hki/EMI3MCtcaNnm8n4uLQj1Y3iPAfgpCGzPzeSk7QHcwayi1DD+YMcxBvtCxNHMNL8lpFl5/i5a
A3ITMhD4M+dtOKdUKdF0jAppFClTYAAhKrxUKx9ADeldXtjS/mF28B9TM/80CirB8QNTQsNccmLU
aD5j5tsvLLa7bOl3gXUeOE9NzfbQZplo2xSm8uy6ot8ov7eK26a8EcWPBDKq4zedvJJgT9svefII
Biq+puO6FFNPfsBvmbITX0ET1qrQUkbqk3+k6ZXu3EzKkg69T6O17tPSlXRqapbntGVgVhwIea8a
7V+JeE2yyM2t1i80OA4Qqa0pV7Z38UOiUAl4JLBfn4jXtdjSkqoN8CEzdgC6+KUphF+2fzHJAaTt
HzOzrMlwBHpoJswgi7yuc3M7wkTUsz2wfStaYAt7iLlq0CBaAEJjLnK2h1Bm/c/nMjWG9Gwo802n
pxDBCO37GFU1n6keo2xtpVbyiYUXEXjcMCbooEOLouK01ad+Anp8kaYi91geaY8A6nO/oQgrl8/D
5O6z44CmITqxkyQe+KRmx2EsjSBPDTyMwSFiNb4egTIEtELfHFQ4JLSAiFqZt6ZL6wIpPyr3UKuE
2ulsXWXeomJYTrA3TBUYGIGWTQueXMjSNQzUBGwPSYhNRE03YdrBAOWgbYcbVke7eoxdFXaoXHV+
YHWb0bKf9Zy4jiNRSU1AxJT4Rca9hCb+5U1aiIQMWmkIghOrDCom559i6KE+1RcANWZVBRlPZCOx
K+OPtH64bGfJ1xhGX/GHWZdPCoV2m2moYqEf39c7BsHJQBxCIBDBnmPWexvn+H8zN4u6OVGjbo+T
ufAl58Il/DZu70TwknWtu8rsv/QMAKs1YIFQuQV2fD5gmxZl1Fe6hTHmzpeQmOO1GyfEryigvm7F
DmN+zNfGMpe+3MTcDVAHQtKnLmJIG9YL2WHYQfm1Ib1M/syG505fm5NbCOq/GcL/a2cWkMD1i+4C
wTFizr4FC5DlMs10yejJYhX9OL3U5kcWkXXSzzAoXgBzbwx7pcwItmxy35v3Wg8WttYFN15Tt2CV
32LgPi+24F4Cme3OWSu1Ln5GG6i1adB1amNOW3ESl1LLjq106H87aa3/SMpvNtvSFsyWUI0Cr0Gz
k/3KuVgKGacmZ44q6qDPKgtf0aqUN478KTW0lWi7+AFPVjWLg8Iyho61MKGV4qZk4GkEEWmroiNL
5Jd2lXZyqQCCI/7PLvLZ+41asiqcGrtol92HEnc2hEqkCO9QA7sqjOZJC50tR6GyNt+qv4I5nVmf
XWo85/VQcKxWVIek3JRxDyTjo9Z8BOGrI27y4ok4G2U8F+ZKTrn0IjizPDsokUZpNjiwDJkKX1Mg
8qnFDbPiO2XlL1Uht0P3iMG3nRa2fhI/DcYradco9FY3f1YLSQxryLsCm5+UHzJ4AKLRr7mXxnft
bzWGbMRb7Eu1JvO7GItAXwx1EwDjyfyqHYZQ7zMTVgXxs/rJru6DbhtnK468dIeA2/a/VuYEoBO4
MdcYrDATd3qD23U7kj1l32jlqu758g2ykD2gKKBjPBgjmdC+mZ2ayB4yDP0jFHEHgzfJzipeB649
KT1zMX4F+Q7qSiZWOiQrRudPdRMTR/8/6d7mft6+sOA6xoNSMNRLb+wwcq1s5fqfAuos4E5wPIw1
gPIDmeDstIBmjocA4CFHIg8FmKaoOgztWgt+wTvOjMwOBkutNKgNGBn7+xqvdMlB0YAcjK1c+muL
mfl+pDkEiILJjvNdqM6rwKLl/Hv9JQAYAfCb3qi/pynP74ishHgmhCzghNIz5Sv6cc64GRg4Rou1
j7O4bxhcwvWOYsonQgtOgarOdZgqgrux/Vl2T3b4xOp//wrAgv5YmW6ok0tvTNBRkhqsaDYKpdIt
nY0VbMrma2iUaOGvONzSHQseZ4Kxfgt3hD4/V+h0hxWdzNnpnQq/d0YJiepXiz3Y4550m64BDcGK
XyxcgCjQ2jaG44GnQcXkfIUAHTumnJJByWoouILNxt7kADs7N6UZraxv6QTbiIIA2CIlA5Tw3Bak
W3MaOBPuFNrDeXLg5EXkb07fu6z+MRobhQh8OVAteQncA7RVSJgA35kFqqG0ZBh3sMgAWNTqwNNM
cDSMgU8xovQ/mZq/79FzSFiZTKa0zkv6ZK/RLwbG8sfcWetjLK8KTygOeXr0BGepWBXSoOhDlntD
reRHhmnx705BtDcgtYunyqYBJJZzGV4DhC9v5DjaN9ZAodFACBcHgHxsMJNw8Og+tFlKGug/i7L1
dSNtV/K3hTsJ8AZK+AT1RbtptvsF6/sK4xHANKMdi+KqVd2zvHUlRsOMXIDw7evlT7Dky5PsFiZh
kfObfBZLQ6sp2qKCPVGXbpKD9eVrj3Tc0u+d6C9GVoCYwvwI5G1APTpvbmimyhtjWttYKvKlp2LY
ULs4KrDW+gCn3UJLIdpj8SuYjqVntA3ejImZA0/FT+dVSAPjoTGQxUxZwauT6cMjoBzkaYx6Sjyj
lfXXzjKSPTVT9qtkDX/H9Gq7qdrGiN0ePZ+DmVXsDSc+HFyrTp1HJ05YstNys/s/0s5rN26s2cJP
RIA53LLZSTnYku0bwpZs5pz59OejgfO7myKasGcuDAwaULF2rF21aq3O0YvW97dlq0evmi/AXK8r
lQOPjvTLGxXyHZLkSWsPm4WbCekX8sXUI8lJzKXMWs9HqX5ARRrK2LvMy27iVAEMY/z9QQfbCOBL
6n5wBM1B7zQtmpBNRzm5cDumx0OUn8l9W9EPpVtZ9gvHHKcp57cxEVbIH9oM09TP1GDqhytsGlrz
AWG26qrsSaL2+yTzj8zH5YW/FNlikpY42u3pY58DikyhLPMCGUeaTn+J0Z6T1paawI6TTdtHu8j6
mmUvnvISpiukAks92qeG5xijPm8isVYwrEIwWQCprwQntB4097sct3bR0XBzZRV7OGMDCwXjh9L4
Enhfx+yuWustWKrunn3K7HbpazRxGp1PEYRyo0Gz1UnUtxNHE7+HRrVRyoOc3HijQ6O4B2EJ2Nj0
H/gm4cxGRxPIP6iueUu1obh0XykApF2IMkLt3vd1W8xWTrmlKIFblC1DG+vEtzk7VmWjlhNXn5De
JMm6XSx/d5O9OS3kchcOVyXSQ7qxyi09vUxn0fBEAYkMJW1k4FKnbXwSCrk5n9JFE2I6+yqrt7IV
O5r+mMuPstw7fn9VqVuAA5fX9cIFcmZzughPbKoGnOeqCW5ToOdmjOn4H75PlQItjmkhA8IP6Oay
xcVVdOrm7G7th87rDXUyWW7FbJep+2TcT0gJyTjkUm0H+dHyblXLqQskRB5z6+XyByy7PJEssIJ4
Ms8mlwdGHrcxrZCieJtnTlU/mTXV83ELYiTlyL5sbeldzgj/z9z8URUFRZS7ErMaiv5GkQ+ZdTe0
x6bYCAmiwDT0ufpLLh4oOCf6e1+qa/aXV9Uf+7NNm8G7QOM67nrjEUUhNXjN6bETN0Pw2VcOPYLM
Xrhic+m+OXV5FiV0AXeDPI2wLD/67U9xvFObX5eHdekGODUxC6rzto3HXmRUfbrzM1BUorTTAEFY
yQEJrXKa2ZUbYCH0QY2Y5miagGBynCPEhE6yulEBFD9aV/Quiq1pW+WPwN0bq3O2ZIrcKgxFgIyV
D+JjVpmo7uB1+aYXvmWpo41gqaKtQrdcP64B3xYiXdrXJ0pr+nZg4JgtD7XWTAine9omEury6Q3v
8W0YvrXF4fKELZ2p0I2TP+Fs43EyD0KkVtRdaAu4xxoN7ePUUGkVU2MVyvqqRv1sqERulN4S0xtd
MOnZTcKmi53C65OVQsni8J58yXRAnJx58O2qYquIaJT7/WM1vmXBlxpkwBBRGx3XLs3F8bVgEIOH
TYXZfja+pqZ4JbQNIING1FVcQ1AdyKi/ZJbxRYgBDF0e5QVrhEUwf9CSBy3QnNpKDCCyMbOwgBIy
eTXzuj3IgVlujY4Xbum74v6yuYWNDhLeoAWQw1T7IPrke21gFhZ9G2I4mnZTRKC5JBmdxlpdY59c
8oxiHfLyGjQIqIaeT1qA8KqFplCxkZR875fpNm3bYx8Yh7qpVkKuKeUwu4eBNNBswKsdibx5OaXp
OoqOFabMsD4kRr/3jTVqvqWBoyWEwicbT/rA1OL6gljoChK1Yc0zGXWTd2St0FMZjZ+XZ2hp28EY
geQpBwqtC/NQpiDpludlV4B9AfksNtcAKrZW6x5z0diLdXkXyQXSmvlOcs33FdvT2p4PpAHVLIE/
+sbkXc7njKpNE/rGWGxkd9jW7rjN6hjCsXanF+Vtp/vc85WdCBCdJdo+HfxwJRuysNGnSSR5BRwU
Fr/ZTV82aU1rvVhwrVPh9POit5WuvaPM42/VUEhs0Wik7WWnl2b2xOb8uocmg0XZSgUXE8pKxjeR
x1AaQxR92czSdphYbuWJrYPuotkZltDCJxiuPHVMWXux698KSTtoY3nQFWl32dTS0we5Gi4jk/OL
SGa+9UorVkeNdFzWyZsUOKXaqo4HupPWficSgbY2hZO0LxFRRdt6K2fMwk1/Zn3mqdkDFvMKrFdN
b2whpKafI+h2Xa4CLQmEYcNZfj9AvrYZa0lcWUGL24f2bZQkQUWQkZ8d3zQxjgalc5aQHz7oiE6T
U+l3llt8lwb5KnSVfQNou/Etz+bYWAnOlyaZBoKJ+ATsHl215/snNcvBLC2j2PAeuu2q/gme1CfB
E78Uo/X18iQvLdsTU7/H4eROHIbcBMNiYqrO6aUe0uQ+bHV/o5fqWg526Xg1KW9S+Gdc4Tw790oe
alMB18+lQSKUp9zXTtXeLnvzOwEwP3kscBAGUNVJyXc2bQmMhuMQyfkko1aojlhcj8N7Ex3iWLHT
6otf69e693nIj27/XEjvoZVvivhWyHfJeDDSvToAwtzm3h5xrU45Xv64j7MqQ6xD0AVrEKzjc/rH
qtc8NWvp9JbomkOcq0m8zSC/hdbTP9hBhhLhd6pI3NDn49xbrdJSC4TLBxl2jWJE2FG0gkVvVV5g
0SNcoofst+jv7Jz3hbx0uwBxP/rVUS58gp1ncO/75Ptlhz4uHFqEfme2J8ABxD/nDlk9wpmmS36p
7mIdHegaDgvXXWthX3KGnUAS/TeZ7TxOrRpBq0qfl0Wb9/E14ahwm5Uyvb3gG72hq1bqHx833pS9
pbRGc+iUVZ3NkuTCWzK6pBpKwyVuavZaY2z0bI1BamnsYM+e+D4V+lHn7crwpShRnPLo7o1D4r7L
8ZfLczOdwucbDjdoKMcXunSIas/nBrXTdtATGpQTDWpG200ggPCvoTOzQ/WoNj8vW1v25o+16feT
00qS3ECJI6wFnbYdRUhbY8O5bOLjtYND0FpYkqpRT5nv0sJSBm/MeBeJjXInxOZWyr5a/ZMhv8hj
A21Jw9OvWONPu2z0A/Zcic1C12oefp1wqJqdr+0H6IX6ZB/ogFBIN+Zr3UELy29SxeVugymaPPv0
RScjafZ+aLW9Qs6pKpBZ2Amj6ESrklMLVgB50Raiq1O3gjVb5G7fZYPXEO7GWuLoWU8Tr0A+ItzI
Q/g6hPqnNnvRhNiJ3Ec6W96Qtb+mSaS0FKeAf+vyxEpT9mG2VM8+Zvr9xOWqIxvuTrG3ZT0KCMXl
NVzHgRNxBdq1+Zo22XULdMMahW3c3fb9sHKMLQwGD0HyyFx+dAjOO3TkHsrlMOsL6ALNT7zXPAj1
22oTVfFa5PYx/pVVapyUbyHMhpZ7NuxZLgUB5bhykw0o47UIpdr5KD4Uhvem6c19VETGCoJgYWMC
rYQxAGgzdZt5CUCr0dGUy7pkAY83INau67TYXp6/heGDlwCQNv1V7Mv5g6YLtMAMZRl2w+xTPjzF
6X74ezzJRLPIroCqCEbW+d4fNTMq3EgrN5AQOD3EJRDrQons/b2kLHaofk/YNrgm56MVNHHrdTF2
CljEYTF3lUMRHE1hd3nEFm606fmnc71MFILzakmZ8hClvbHceMKNnj7JxWFEJ3Gtz2NpXtjZiCKK
BF0w5Z5vKwvmvL4w1JK93dDYZx6a2toFnfrXGQ7GjKU8geRoCzVmF03kqQmVQMYsGZHVeDTcwqZ/
1yQ39g+DdmJndsUMCXzcmY8dN1F2/qQ+YOifoQZL7WxYyTcsnPpnLk0je3IgBZGmhGaDqQE6AR11
2k6znKyAKVtqX0r9LS7RtV4jNlrIS58P5LRqTqwKdaqMbYnVEbQPLHuW/HOQICrjIMpsQz3ClMfj
uK5lEPRHCMouD+/CQQFgAAU4wJ1TWW12NJVWVaZh6pbUUcIN+ByQ0X8/gTRgGtQhuXOkDxrHCfkM
vZ8KVSmCKANwOONrGD8H40qcsOQIIQ99MIrJI3nOCdHKUZNnaVBtgqKmAWjTEcZdHqqFjUXg9sfC
7AGMLsQICSAWcuuoVbEtVIDc/sULjlSOokneVJwthkLJlQ6G1GoTt4pTUd6S1jQ1F+4izus/FmbH
g9A3Yl/kWOishyDeCilseKCUXTtVVgpMS5boeCExCe07yLlpxk4WttL3LGvINTdDcl3W5J0IIt6z
wKndw+WJWTM0m5i6SfygzDBkscI6CS1NnrPUk0AnrJU9F5pr6K6WDVIQ6nT3aTNbFO4hI+6KCp29
DgG3L0V2pwuwFL5pgwO3c929qerbWN3xWle00gb63Zgr63BppZ98gj4D1hZJ2YjDwCeM4Mtb/VHN
VvLyC/cUXAnU9HVChwkFfT5xgpilEUrR1aaWZLsjbCldW5ZKmy78yxO3cOCeGpqX1E1hqJrIxBNx
AOoNi/21GlxNr2Nexpq6U/yVdMSaPfncsSwTpNbTsdeEhzR3SpUQbJdoG0mw8+SXsbZYlg6Mk3Gc
X5GmBk5KqxnHEWkHkWbzH169ApBaMzH9frLHqlqpVJTWmSpYuPuXRLqL1xAXy6thAnKT3ZJ4g52b
6IowCtIALyaMQXHTeFtf2fdrIkSLi1ql/kWDDhCquYgClSdDGBsc6UMRxHRiW2sF2AULcITBXUFU
DGJljlqLotKNC3koNjoBuA04x4FCvFqJiqbtP3vTUFKjyRYeHy69+ZtCNaKxDi21QL6udAR9X0Zf
KCeMqCHmzb2/hgxdcomsEo8Kk6rCBzxREav6WPpk8PRYHJ/1uvg8+Fb594kR0jB/jMxOPFouUqSo
SH52QWmjmnBV6yoXhn64fBYsjNwEtZCmSsxUIpkdOkXoSmGKxvSGBjcfRVUDkA1KhHaaZvdFaZlP
rloUn4K40FYMLxwKJOXQveFxxgtNm22huvXdxgRqsQnEo2duG+uh1PdSeFtE36oaJpDHy34uXFZn
5mY3vOrhvqFO7XWDvm3EbSTk27AoifYc9EJWluPCAkGtgyY0HdgriYWZb55q5U1itcSWxbFNok0M
muSyOwunw5mFmTtGHGuok/W4kwMcSaNNFT6pyW1W9c5lQ0vjdurK9PvJSed3EJ+ifU6gKj5WXWan
HuryxbWUwcRMF99lY2tezdZ8riPQm4lduWlGobhP/KjfNkLhPeaj9Simtbzi28IpzgabqkcInU0n
4LlvAyJz+aBhrrUe0+RYBu9Wu7ISloZvItpTKRNDPjAHcbZF1CeDPJabCl1bze6aQxeBMXpu/747
g86ME0MzX1zZBcwZYcgMD8jChOKD0Tpq4wz+k9+uBCpLy/uPLSLm83EzmzYEgIitun8OuivzH1Ic
FJygj+LWm7r6ZvHC4Pl9rzcKR4NXUqN8Del9F4WVVM1CWY/eEpR12KLkaj5QpHW1X4yE7Gwhz3F7
J64Sx9PtSnyR6y91vDX7G9BXo/Xr8hJfWnMnVuexVwJ3mVxNvpnZex5rr3Ipb80q/fLfrMyel10W
W3nS4Rth5D6iNSKJsyvFXONBXLo8aCOeCk2Umaiyny8E10ohFVJxxhB/ZfGhS57GLLLb0h47BvLH
ZZ8WgHNTM9Afa7MzT/ZVNMoCrFEW1r/5UTcYdi+n8XvPun+oJU/baGmV3RgANY+U+6utKMTBBoXy
6uiHie50ZW1u6yh/v/xhi1MKSPJ3EnnSnTkfBSWI1bqzdL4reeiiu5jmYfHpH0xAZoSah0ZqaW6i
NWPPjBJc10ZkiNuIbvsqtxPXXQk6fkdjs0CKuiEIpYnklzbq2cIJMiUdEn3g5orkbVu/NrwKGl92
wtDadcWbbFh20TabPgeIIra3tTKodleMu6r5OpoPsV8eBUm9IuVwr4muk1trmq9LR8/p9ynnY935
hly4IV22WfRaq7fJGkxraUWf/v3J/sl1l6mhGqkqR5vM0aMkx7FuHcO/CsMHtwVct5L5Wlo5p9Zm
+wf5BSGUQS3QkPVtKKeUwIu2BvdculNPbcx2jd6YY1fkjBicbmH0SeF9FznysLJAF4ACMuVPwOgT
2SRl59nEePDq90mMK6P80nkGXZjHEjBrZhxh2tCrK5VMaLH2DFvy7dTobLYqSylMV2O1du3nOPqk
xbyRbv+hSw/XCFQn1miC/TmELTCaNoGiHyt5tA2KhK629mVM/1728tzM7NYzE9MVo4KJQjhqzBxr
QPJlHGHVGmz0J21VWbnFl6fsxK/ZlNEjW3Xi75Ux1GhBgmvRwhveAjeJEjrdJDQSQ/KdAYy2inb/
9wfa6ZjOZk72wbErImPqio9B8zVq9mV/ddnEUuh1amK2uQTZyEYxkogi+vipNWV7QKu+MspPJd0R
1ANW0m5LJxNA56nGB53HB9RcMQpaULmY02Ph5xB2P1IESS57tHRc8JygvgDjPyWT2eHceW6Lpgq3
elCYrwHceVKm35q+tmJmKTVOo94fO7OVKNGyV5Qxdvwk+FwVn4PGOupDDKHCsFGG134U9nLbPFdB
t/W6SQ4w2JhD/Pmys0vvw9OPmK1O1UikoBOnK29Q7hvXR8eq2oaxeiPo3hWlka2GekWG+ctm18Z4
tjDbSNbg98ZsVCo2eR47l0Bd6cfLVtacm61NJchq8JxYKeONiRv9ZwVVdgXYyPc4unYp/l62t3hQ
nszo7BIQMz0qfGOyp2591wHYlFqvNHb9gxUarFiaE7HMXHA5jX0RhXTeiqlyI/Z7zXO65laRVmLb
xcCdblJQlRTzyJXO4q3AM+hAnJwJspdSle3gqvxl6I4h30NrYMRO334f1jRjFw+TE5tT3HASF3h1
pRhDjk1UmaLwV681dje8WuFdvcpquBSCoO0MppgOQxAYM/cg8jZIArP7NPO2TG8b/7ZU7+v8RRkf
wR3+/Yyd2pq51cjCODQZttTYt319m7uOiv6W0K2s9zWfpv1wMnxQKgWZjgTVxm/ibdabSCq9B7oM
SUFNV72yIUrZ/ifP5jhUpFGaovSmUczvM++n0X4OwMBaawDJpXUxVftBf0Giz2V67hjiumInGFQR
NVpezfhO765G+Fbd+lrO95c9WjqZTk3N5qpX4z5rdEyhB+Vm30XjqHk//5uJ2TSlGaBS3sxEOhLc
L8GDkL8V/d9Ddycoxv+GbP4Ctio1SlxpWnNBo25DET5YqUINIKBgeS9Zrri57NTi2gNeQL6M1l3y
FudTpNe5CX5tep718stIZ+tm1Hun7IZrMU5pu1Be6ehcsbl03sLFQbhIAW7Kq5/btFRf8sqO8m6S
wTo3neg1Sg5OrD5f9m3ZDmB9hYofgK2Zbx5MSyrtEOXGSrsj0uwhqp2W4G3yYWXxTX9o/i4EskkE
TFvOhAk7dwgcQ1hVI4NYtN+rHFigQoP1vo+20B8p6VZak+Zd3Fcn9mYXVpKnXif32JPHQ9bZiux4
9VdDuk3zv8YYU5OQoHeYhGoN1GXOHZMTQYrrIKw2mURwuO3qWxcJMPn4t/OEFVgCZEJDcsJzJFKi
Rpo8jDEq5yEtZzdgb8veEdaeeh8HDbQTifxJyp5k/lzUQ1atkG57lSp26SBejMxXksOB+ZCvdU1+
PIrODc1mpzM9HxyMQtVIeYOYPOGNXP24PGJLJgBHq+RlyWp+6FKUTID1QmtWLOmbSvqlt2/ZGlvP
iol5L21vNVEtj5iQh2OoHRVxj67uZS+maPF820wTMWHnSaaAw55m7OTey4ViEGvJJEEWIMpRU5D3
spWUzZIXpyZm14KnhGI/gpMHcgZVVu4dIGLZFk36168pPFFEkcQQdBfSB4CrEtd1VnOihUryk059
iMtpDboFIvTkKyK6gjJFo8uD9/HMwaSqgHWmfqjSOXc+eOoAhThEkwQN4Ati72609H3bIm559H3F
rks7WSsSfTxOzywqs8S2W8Ae3rTTFUsze1Zs+yL4huDizai3a/1cH28lTEH6B7sGmUNy8+fOyY0Z
Be50K8HVch159ZOekNUTCv1T37lPjdg6mT58vjygC73050Zna6USC6hXRa4Lwxsf2hw2hsR8M8Nx
YxnfBsNApTLYDaUZg/ESHvWsukMvZS8an8XYdSy1vUo1Y5dH3sqzYXEFnwzFbJ4L0EOum/BVUj3u
3Ka860EAZ36x4v3iiHM4kkFWuJbnHXSqGTSN2bNRkv6bXqu2im4Dcptwd4z9oTKEldW7dBjzSpmy
4jS0f2C4rkU4EEMTr+Lka62kO1MqHpPxV9oq1zS6r8Qbi76dGJPPV1Nh6Z5B7ZZ0SoVmTRodouoo
WmikXFf1UTLXqEkWZ+zEnHJurvTKQCtLhnJ0XbtrkcrRxE0frJVo1ryavcUbQReF1mWP9LVlC8p3
P3AE8bsUvrbmtSG8X94ci3v/xKfJ55OjukWP3gpID9EuItt9IDtF/e716TEm4fffLM1uz0pIy0Cc
Yik9/ZVFVDhlO6o+pebf42DY7ZwsYFJpgEGE69wjeiFVI5QsYjZFtUne3tV9bPtVdLjszuIdd2Jm
Nkv0cRJW5dwMeR2JjpsF0gGKA2V72cryWvjjzGx60kAVK7PBGb26oU9vpxhf2u6Y13td2BTm18vG
ltcC/PRghRBoFmfhu9ano+UKrG/olDdCQ3ijV7ZSGLaf/j0LMJMEVZU5VVym4PB8kgq9lxRXZ/Tk
ABJa/UkpXo1egNPpKUqljbR2py6dSjz4aWSk1QY03XwYlZFink+4m5aaHZV3JcocWf44tF/KNUbG
pUEECK3QuUc30QfR9lRtBjNMiXkzj97MtvTke1kOg32aaw9wZtWfLs/Z0jKc6pBwVkHzD2z9fCAn
tIya1N5EwxJuE9m7G7x+d9nEwuABY8IZkMMoa83nKtO80hxDkKiW8Bi0t6FiS0bu6KQvzGBluS8k
uaaWcl4NtIxQop4/uMqMmyzLmSg/hG51fLNywUFu0c6DYReQxjAUCIrFbiAJNj6l2houjMcJ4zUL
Xem4pCuLZg2Ig+dVjzAzk0GLIhCXMjV+LQz9r4Y3RFup7sQRkbko+pS6QrcVFS87CoGSvNWZqW9a
aJ+f4eUSP6FaMd55A2XYKBXqnRkGGm8fU7jplLK9a2qpo7NAy1gRuRIVb3TsV1+iuFc2WiXlX4Dy
m/6ml3IBqpus/yEKgvZUFaZxV8aWCwFl4h9AFfY/g0ZPFMjUgWybyBghkzSK+i+9r7PKUWJfPuZj
L2w7b4yPo+gbCYScEcyOauSHN4VbUb+UrKYQba2t5cEZ+kE3ABuoaWdHembJe2jQVRq6xkT1t6GU
o+NaiUYFurbzu22MrMzWcN32V9v0VmX7RugHGytsLGXjoolyHCSlvw4lIbmp4qT7ZEZj/lIJxWfa
tR8w1R76LDXAZ4vj2Nq1YUEF6cvJJC0lK7ug7eJvjVGbm1HK46eGbPfBqyyJ7gUZmsi0J/8PjiAo
862qR10L4lfU96oWK1s9FMOjFKfyNpZ41uooTF6xaQRoA8rqKJRtcaW1rXkcQF+0JK56f1u3QlO/
RW4jeVcQ9sXAM5PcRKleD7JtoZaGctX5vbypoyyxbKWHmHiTxCVyJFSB82e1DELi1og7Gvn0lyQv
Yc8RLGvXty6ggMLQG9tUK/FbP4RwBzVIbuiOanlgAaXQDXd0e9OrWeSt99yMVW0+x3HfDJuWhprX
tKuTQ67ClL3RxyTawbs0vIuGB5SmpL1/mwhR+xlxIUt2pNTVs/1YqNiUS81/RSCxMK9Ur7A+EXQn
hwHCBNm1PQ0VprzX8s6GN4x2jVRq6ptezo30ijKOqqLbI4vbtBD9zM4syoy2kqIGb2epZdC0GuQ5
e7DL2l2TpupLkHiRi3hWml4JiSgecjcqDz1N6RuzHHNO9jhXqSdEspHaked+0lpFcloYXG4bpe53
lLXlq8pPi4Mr1NaN0sWBjG0vQrZDrL1DHXfhE8TL4xGcOinvsQ+kbebCXa72o2eXudXCOaVpnefk
sdEeEY1HB6APeskpRkX6pQQtLDdVGxBEtXLv2rrXuzeKIMTPopF1P62xCbaDNUaPQ5fVB88r+09S
HIfswNAcr6M0dJ3E05THopKETZDAH2Er+LzTijYCOCp45TeoqgPZNpLc+yqHIbnQPMjN7sFN0+QK
DKhAflSs40e1q6znWi68hwSswdduqAZjJ0aKtR872U0PoyFUN74UG1zzWuBtkzrSH9s8RuK6M4VY
uqnFOH/S6N+4lgU9/JVphIh2N1qkkVW16ramlzaWrUdm2z3XXRpvwrCor/TRGBwtScJtRI/QsHZc
L1x2yD7BtTBRoyGPPIu1OstINLNKOBaaVHSEERLrPtkYmb8hH7Pjbv+sFT9V1Eltn4OzsaOrH4OX
OWl2q4n9j8vX1EKHHy/0k4+ZRWSVKOaVF003b+xBVvApSRMnNL71veKMjfcrK94KT7vxXYLOGr6p
au1tu3h5nX7ALMqIkWE3035Kd3XhVZg2TlOkTlrJgExVxIukg6rWWz32nYRyAMQ8rysDsHR34T+Z
iomtGO7E81hAEIoQpAp3l17+iHzV8St/p6TVt1x6H70xsC3qHLWeeU6c+/xPvxKKLC4G8hUGgS+v
v3keDrAZ0lsGoGqgwfea2/xgq1y16VVKxWPF0ykjMb+lgV79z9T0KSevlkxA36BuQIkLeeEE1lYM
i21GCw7qsEP7ogf73r9q5JWIfyEWp1d2ekPDtYPGw2x4IzFWXdLBBJFcgdrYvSCNdxhHEUao1Njk
ZfQkrDWNLoVeNLRApULzNuR3s+jO9wRhjBtMBlWw6RBg9mQfGr6jG2/qNR2VhUhSQiWK7KPE20WZ
89C3qV+puTIQeilvtdfZxlq30dL6ODUwje/JpHEMykVmYqCpi4CuRDW5Szv3S4y4PW/CuHAuL5Jp
t83XiEKHHVSRvzPcs+kC1cHtDXBsk7bPZffih6+evpIdXByyPybmvTH+IAy50GGiV3pH7yunKvf/
yYl5eJ+6o9rpMhaa8ofZHhrj8z/UOFCPmOQ4qAdQ5pjzvCggOIYoknhBBD4gH8RDsqKyBUn6ksr5
TevXj6OPnnTRrVXElvaTMvGMoRpIz9a8pTdSYjq+RbnatJUEdcAPMdkSrgn+uK3iT724AnxdWn10
uFkIhEFFxgo/X32I1zWVMl1VkfQJzZl4/CEY1/3aybRkBXkbCR4u9iuZhnMrjc8zU1SYrzC9r2jt
dHu7ULjS/x7ZoAAU/mNntpe03Kq7IBLxBsZnMTMO1RjfZASOcSqulIqWFjma8CbdZ9NOmhcSe6FE
/NVnmrj+b2JzvIFh5fD3qxxORu6N6ZHOM/Z81IZWVLm6qeAIjeHRZJYaTtEH7iaVKRz9g6lpqZOF
hl9nfoh3VhnFsWFNQUJlB/1Vmv5EpuqyjcURo0V9UtyjaV2bfj856AYpbgorFHCnf4hEzXblFQzb
0tGmnxiYjZfne0FbD2618agi00Vlq0Vnx2tiBAvIYzYLzaEAi/mH0vW5H3oQFH4W6VMDm1gcqjQi
X6PVw+AIfigc/ayrb8KxIBeaK1oibTxTDZ/HQqw+Zx2aKW4i9YdMGdPbvIQffyX0XBrj02+bbYB6
NEu4BFkyZdqCWu2PmdDtLk/jAlJw8h9NpYmuiOr97AYpxDBQOhOK22hUeRsqz1LxtZP9Q4T4Xp5S
dkp+5rn42Gr+Sii77Nz/DM/FTIBCm1UwMPBuKO06w9+l0pqw2PTt89vxxLc5pXc9Zr6U6xrdgqn4
UufywXOr/Wj4m9xQPTsqPEiW9YcqV79eHtSlpXtqd/ZiiJUSDTUR1xLhoYh/FMKVkX++bGLpDAa1
OunQItCKDtf5skUsoTcNl2mj7cngkand64BGxC+XrSzO0YmV2QJsoNiIsgErXfBu5sdmDfey+Pe5
lTl6J2zl78fGySEy6iknZcYeb+UXobuJxJXVvTgROvyfVMxpZpqnyUvgO0YvUwZuSvTshN4eisd2
FFeS/stWDAO6Wa5dXh/nc9F1PudDhxdD9ZR122J4KKOVi33RBJlCrg6CPVi6z014klm3dcdpWwy/
w5c7gPKQXlX/sqpOzMzm2xwT/q6BJ0V41NSILoSDqr+IyUpde3HxnpiZDZgVi2QzEg/czHBI8pvI
ODYCwj2by4t3+tgPu/+PFXVW8e2sIB1jDyuysRnDG7H8BpOSJR3NfiutUSEvegSkj//QrgFGcz4/
kE/qvVIF9SaUboKRZpUwOoblO52IK1DkxQQAmnv/b2nulUaiyOTQxqth0+Q7U7/W8ldpePXTY5Rm
hEnHOnxM0Gj21iqDi+N5Ylk+97El1eDVaUQDpw9d4lNS3yjNS9/cJeFNX/w9+I5rCcKtieAT8N18
58a0dOopeEnArPclwsjiQ9nZAqrba3fs4s6a4tiJgYB0wvT7yRFEUBEmocvMBXCSV6pkd9aP1j9e
XoqL59yJkWn5nBiJ9LJurJBJEzTXlvonckaXDUz7f77Wp0oT3DHiBISbvaGjvE1gwmZuRt7O9eBv
Ri++zXpr4+XVPjXKlTfh0nI/NTdbCl6tALzLMdeErh2r3q4pfzMMrqGO19yaTY5olrXSJNixzO+J
f0X71RCTlD004e7y+C2tglOHZhNkNZ3W1TWGNIrDcJ9l/l7u1rjDF5guFGiEptbvKe/8Ed1cJQ3s
z9Pxmm49ISM3f+3Fr6V6hMWwCa9F/0lQbXjZAvUmlD9F6cb1V4LqpQE9/YLZAS+6dFl1NV9QJ/fx
8Exm0ybHTjLItsLgH65FSgxsLJowybnMoiBDjJLR7Dl/g+FeFt6LZKespXOWpu3UxLTvTvaVUFat
LEwmhkx6TEOkeHV3V0Oed3l1LCY9T+3M1mGE1E3epNiprb0Vf2+ELa2dXvZL0WiTSx1/2CTWfb+m
wL1w4LJMFBkZMWg1PwhCjCiIEhBgVSoLW5J+tA2UwpAPSs+9S3GwWdkDC5v6zNxsU7dZQFVAIsaA
1psqbuGAODy0gECJoFYGdOE8PDM1WxojIZnZ6VM40ybbso6uvErfXp6zNW9mS6NsBUMZaky0yf0o
vQ7Sszk+p/8Ql+EIzN0mgh1M1ezeLzrV0rORa6rvnikOaMExrVemZemFdmpjjlyTUJ5K65wbajBj
BwSwY3mJDRf919rIbNkrtjXMTyj4QLA2PF4exKXX8Znt2b0yIM9haR22RfVLmG+76CrOD1nwMhbb
yv/saYdaeR6KY5c7qvio6CsnyMJpdWZ9tiIjxVfVomd0E0/d+OJ7id5s5Hu2m4kvWb7GyrJmbb4o
rdiPoymGg69CUn6qLQLbaWuLyTVF5pVxnb58dl/z3CaImVoqVWDD5weXEuZya7p4pg3FnVYINyIp
rq72HgrqcmDov2YpNfBaeuoi995UA0QSvlz+hIWj8+wLZjdBlpiCJUV4G/YtSntmJ1F4KyVIg4q1
prPFgT1xdrZJ4PNJGjHF2SbQrn3B2+WqdqVYrR3JMX1o7//iGElxblgo7ueRo+iNfpxC373RiiMc
h2NGMXV/2cSyQ39MzM6WOEAkXegxIVGv7g07j0ZSDDdRuw+jl8umFu+ACalBv/bEvT5blCLl8KDU
MDXEB4QXReUaHTpV3gbpU64XK/ttebtD9QYKZhL0m5OZsgiKThZjjjPEiCvAf5k+1e1HOxza21ir
bA3gqKx7Wz3wNrEk/x9p37XdRg5s+0W9Vufwik6kSEqisv3Sy5Klzjn3198NzT1jEuxDrPGxJdke
e1QIhapCoWpvUoI2u9c+UFPDiZhXl/hkJMzRjyJpapeBRpio6BxBmVOgmQ4NRY0zRhwDyxPF7KYo
j1anR5i0YIDAUEdlVpc6TdOTZPgERgpvjVee9WSQBvy7xkwsUSXAItcqiJuF1wkEpD26qSlwcQgk
oCdLv0fDAol5sBur3tAETBP405FnYUuOhEXW+7KB0KBPyYw8halXR7QPSCUP53fVrpxIoiM5Cck0
rUZ/mwpJIfJfMXoUULYjGpz7x7oQILuApNtEARNjUWKz7VJNzDt77BCemJWXtKYXiTwqi/VV+1cM
63nTdhKW1ICYCf31glME94AUGi1ObocnhfGxJppSoykrsGLpRpu/Ous+KZzQ+u9slogkKRrOP2um
MCfKRPXLLKEhxobr6bZiG38IQ1G/FmnyKQ1K5F63W7xJMXYrzzrTSgMsXZB+6bNrxU8ACshC77oU
ejQv3KiFBy/avo+aAOYsaUZrWtGMe3UWRoqrVnroqHP8V6HkiRQ61xOVjicrQpEKbFEMciRc4XwZ
hFYBWOBQrnR9PqvW3lJxi6cv4WgqOZdUZnmsSNTq6QbIhGQ8FQGj9VcH1bDuBJRI/9+kMSHAovYR
Mk3QiKnpdu1Qf2YGKkerQUJFnyKC4HHUY5JbVskxgau6cTJL5vT2qYriDpqsaObHKkd3IGp6isXP
ZMW+PkH6jVj1AIQRCBngONGJwSynagx9V8Q4WYWJsqgO3LRlTGZZcFMkAMWldXLTskcl21wXu7aL
QN1DIz/qK4F+zOh+HashsAmg+910a+V21DyG0jbM36NqJk3Co6ZcvR+cimP8VwnwrEEcIM6IgH2m
3RpFQkpxEyj32vgcx17e20X6F6pzKpM5eEMFoMssg8ywA9+wui2ajEzaLSID0TiavAKBtfu3TLH3
DYo0qMOGnZ+LaUJHuqmVyAPFz2hHUDq/FZDuDEmi7CmCNZANJ9MxQt7r/TfJ7KUG/RHMHv2xDnSh
guAhKGgGOTF/ldVzjWulAEJBs8b5UITt3KWk1yvUkzZOqfX+kCs+6IqJZfVeUCWOWCieLvDgoumk
r42N0e6ubsNCEaDdC1KjcvBQ6G/JxDlBa7ERKibAFIXqCTzzMjKaBjyxzQwZQoSmrNkqBNJG44Dn
66x3UQ93C6bZkYOcI62enxOhjF0acmMRp7BChGSUz8k0+kbUOxWqduO49NCcaA8q6qbrH5UY7xLt
S0mXgyo9Z6JAFACjFYCNVZVl3wSFf/1cr6vhycAYwyXqYT8NAKuzlQk4tMKr3CM/4mfzh6rFpABi
RnUwUA3Wb6/LXd1oEHZRwFDQrbH1FkWCOzDKk7EeU7HRjG4jmyFeqnmPceuGBM+JsFmourhI2KFQ
NEfhHQ710Mw2CO1stLu7HXrHNPToAKbySY1KZzBQSLpEnKVdc+T0JfN/RDM2TB2R/rKoDev14Sau
6y24PjiqvL6Kf0QwNqQYKZx1is2zUJQLMkqYkJRUSPj/zWb9EcOcmKpAWVmGhI0dp5PTWomb6a07
Aq/5uphV13ayYMwZwRtdb7TUtZnxVls8s3ywYPzTfdKDIXLT87oneYvHan4HQJNyxv5kktOOB13f
69Pv6zPiqABbZ5YkwWhVND4VyqdJueNGcavfH1iQGpqnUYvFgpIC1RfR4kKnUNx1zWNtba6Pf9Vq
gewGAEFojAHy4LmPAkNMaWQtTmknpvsx1YkiJY9a9aSr1abRs90w8fqo6Xe8cAAnEhkdqHNdrC0Z
EvV5q4PPHcUGwkYrfwOh4vrUVnf/RBCz+6MlhigDgKDIvOtbDTSXqCriofOszgYFtWgqok/1rKtJ
x0VIQH8MEzDCweTZtBVn4FNF4psIhOFuETn7tRaFSiZKfsA/hhIBtl1K7csgKPOGTmrTqq+m5OgW
3g44tntVK4BriOATtCgoyjvXCqEMQIWiY+lCPXOabiRJVsN7ojEi3BRRQ4SSc4VYXcY/Atmymqgr
qzgfIbAufVO+bRq3Kz9F80ni4RzxBDHX1lAwwV9a05kJ4KnoHGCapem7LNnWwnm0Wju5igGsbBD1
UdwI+vcn96+wzazaMAdUCslo7R1c2eI9369JwLs9Sp4pwDTO77mECliSllWgXQUvIPZSoa/gL2om
UYGC8aO5CbS3OhNIqq2kLFIACVY62OGIojYnQiQrjBz3s+rEUdUCiHmgg5gXjWxJNyRBPQK/wZJe
jAx540/d2A/pUyq/JJoTpTcDL6NFVZgxQxqCBUA24c4KB84oQtC0eTTVYKyf9OcSGCX5XaX6uGSZ
ZoTk1p3JMxQr1gg3fTyfAg8cXHNsklKWAfamS8B3Fut88CcLUMWoWR/glzLes/CKXgCgQEGmFzcP
lA/TM3CieVlcxQOaU9HBaYmeWc2/FlXkKPfqbE5EMEa8iAdYPg0ipLYmIAt2uvFu4EG8rNg6EyBG
oAyBsUNzMLNFet0nSlxByKLgbhiiMRnTST28M1x3FGvaB0G4KQAYG2kM1smGUq60aDWjKEM3E4gw
8GAzqL6CniyBFCi9yQ5V9Hhd5toeId8IdUdDPmqembkBJKNK0qEHDLOZe0VQbZHF4NjUtcAf0/oj
g8mdLVqE2v0UMtIKGAMgmVXQS17Q7jiv6ZwF/VmLE3VeFP73PCcKigBeY6GoCP6DtUtWUcWWOTaA
5rsNgs94eix5bOOrqoHCMlRa41BdJCvECYSYM1557a56qi2JhMqHkSUwsy/Xt2lNz0E2968cxohH
RYwOrQ5yyspOFbCm30odJ8Jfq41CBbesI0+AYl4UJZ8fV8GIswmkg9C+vDwuSVBtAqB9NIsCJgdR
DTegvVv8RqyKfSlFW3Cw/bBGYB8WS5g/XJ+turqs6MqgJJh4t2FzQJJaKIGUTsAfz6YwI61ltC9j
GYX3RjZVH7NaoNsyGSsDrAy6ljpDW5i3URrpttKjqRGUXEmxwTcv/SI10NpfwzntJ7MdDVDH6WFJ
4mW5DynHcCxUkw/MwXpfRWH3rAG+skGZdDWKRAy1+B4tDe0xEvT00bQWUMbMMpK/02y8xNYoVU4E
pK5jHKQStLgB5PKUAKNUTu7Knl4jgmo2wVAxxF6ZzuXXGAlzSNDsILohsLHupaJGNFNLvXwjA4Dj
LwpIsJ0AJaPsmxb4dc63EwhCZSiaUBm8wO8zqfFFodgHYfgXFhjP94BvAjUmhs0YeW0Kc71KFgpg
Z9xVQGeZ8RJMNHA8XteJNeMINihkr/AWagL9hpnPUkvjYOSYz5QMoYeH1sADs2Tt1MZQPzZhO5Ml
LGVbzqSR6AAOd2XUnDxdH8RK1GYhVU7ZsuFC8aR4vqZRMFUZUIWAFlkiyFYekyolwH8exucpnDlm
c+UMnMlirKYaRIM6z5AlWDdW42tRdwCfZWYInBh7VQ7yIoh3EGRf8IwmAx69lhDrGkeyeZxlvBNq
AoClLB0ICIuuFc/X13DF4wAmDUkxaDrOE0sBUUxpjE5lzMsCve2ooBRy5F3vV6zlmQg65ZPAY+gA
1jcDJtgewZWWgPfakmanG3h08OtikFlCMAUHysYFYWxK5UxVX23emxxdxcFjInxeX60VyFmKKvdH
CKMGeRhpbULVoDa+sxXoE5rSt0LcStKzkvkawFGqAS95tz2Kq3i6sXL/gnCEpoBLQSUa21y4REJW
pN/Y1XoL6rfN2OYAzr9N9Rs9clp02l+f7EosbAHHXURXJOjEsarn+5YPoO6dG6ry1bgNEtWXpukn
3gJ2ZTjsVbWwxUXdasr4cl3sN2IDE4NDLi3ORdyPXg5G7ih0FCcM+lIAM8Usn+GRgMWZe4u1bFpT
IsqMDv8kfg+1L7HuHs1ZJpGcvML0OrkG5BhUnxTNzxRc7mo7bioA5mXywMnrrikbsviIPylgHtoV
z9cmQ62vWGtYG7mLdyMe1styupmM1+tLsbYDp1KYkxMvZtGj7xqHs63GWxXApEA/NVOlJaIeL1ux
aNOHVLT80Ahyu5rG++vi12wDuEFBzgZ0KAlG/nySVRAKaCbCiUqm1u/k8lbR/uLGgN6uPyKYSCob
klzR6aHVxPg4iPlDEo02rQG7PpO17cK5ob2lCGA0FihHndt0MfoCF5PGQhXN4snVsrXymSPGWDuh
lLoZlzm0LirsitVGMDSyWoIYJpLqkmQWjg4wMrTREfO00bwh0nTPHOrp0eyr4bbKstTJAB6HfyRg
kCQW424mhhi1MkmmDkg+gCkuHVFrhNluoiS9B/2ucgCMBPKw4Au/k7skmkggitM+GIzlRk2CHMDX
chKS2grq1y6wALQVSXlHOr2L92PbLEdLHaunNrGWmwGP5c7QVYtJ4lwHwEcJfqqQKFWVJDbia5TU
AgFn+FC0LBzcUi7LjVBIlhNOUXBvjnINDy8bowcC1gIIturgK/VkJURuzQYpoei+GQAYLSI62ApF
sE1LQd4aArigDalEBa0ZOMtYWXjntuY7IA0vvqoJ6l6rcT0hUdaXObgta3Mh7ViYH/mkKpt5aZeX
udGlnIxGUt0rCzLsBLggXUBmwPi46OccnqZskvy+ztMfQhhLADuIdbxaCiAU5tjI1TjIBPu0BJcD
llv2xiZbQltkBm5SKI8z9uCarm578HdsVeSAXvA2HgBTo+gnpxIm81Yy+6QgEwqQOGHf2kk9HQXj
ljIkIatRwyhGa9lPqQFQpt6/foTWbJGpAxgU/YUgqmeZyUeE0606NLDKpgTGugh37yqENao8ISvf
S7FE75u5rXReanMtyDOB0wqmXxnVw+yDkWUBL1JpkSEppL0c26UQok60QOpxU4m8hNNa8HUqi8lf
5H0y5caAZayMGtAvfZZ7wHZ76rK6eWgt4S+YDRQ0Kf6ZG+PpYpxzoS8hL1qyicRZh7rJWdibcfyZ
RtlhNqLKAYpH4YoFEFNqY2y+rm/qml3EN9BRIQf1RW7o3MKXM4Bksg4DkOoBlyHFKt1gHt8DoeUV
pK5ZRsB5IbWGzDHt5j2XpE51mSAQhCtTg9ciGwbbqlGE2yl47dbAGiGiLLzRgH1yfYJr2nMqltnR
pKzKQKH5tboxaLo1Nhw1RYxQIIvDo4leO4SnspjdLJqm1RIBiwl4PpIV2NBqc30269v17yKyHIVo
yxXaBHLs2LzVAeg+jrsmfb8uY+0MnMyCxdMye9Fagg4rFhZfcSMQ3ENQgRHedfXAaf/iSWKMFpAN
AKpN16tD/185D7Y6PiqmO7ecMIajAyyvNqy+Mk85ZmQ2oWssXmmlzrI49fgIZCmOP+DNierIyV2n
QG3V0KXYITGPSW9NJKoArOnWLef+vSoHuGeouEa/qcpeBfrQ6hSZWkWli5yycBrtUKkmMSSOxq3L
QSIceVZcA1htqIcZoEQVzUIhGz70Xw3gqlTNnYKvv9A6+mL+/+UwutCUaEpRDKybJGeepdd7UQte
ksy8gUPjwf7w5sSEtWFez21mIIGsWcG7juQPCVEP0jaZScbSePi/TYxRiBlNVHU7YmICtC4HBJae
upX8FEQ837Xmn8ES+O8KsqZcntOsVyEonQpi9JMLmFUiWi+LMtttnN7nTQUQ+ZqT1OVJpWt9ou+4
hkQa+sNhX5ObMROdSt+DEJbMEhBWcsSRXtTl3vUVXT3OJxNlPIkYjYYIqjTc8wfZwe2OxFL/mBY1
omTB7kpe3z1PWxgPEvfNgCY4iMu0mSjBVh8ALgZ+GR4x4qocwLuDkwpVwBd0GuNcFtI8Iy1vZtnB
iiJHQzuRgIyWXvBoP1dX8EQUM6VcT60BMIL0mQbR3C992qC+A7QDhd3of1GQbiETiadOAL4DsoZx
ir1sjlVewFBpCpiu5/KXEWU3tSwDUwvusVEnjsFae944FcjWOWuG0BeDCK+Ci/VWrNQbPW53bShu
i/4NVIp3uqYTKdKRNS9s1FlylHPVQ+MaLIHlV7LwznF+HuopK0EjjF3MhMpJagWAjO+BFnCimlVd
OZHCbGCZy2XfJZAy4pEDCde9GCVen+LCqZWcA756wUENCDCtcKlFzomxKyYyD02YQ5bQufKQOakc
I/h2ZCD4NSoxQ2cKFaL+RSezhWQ5rtCAraSZ7PN1lHu9zrMRj0X1HHiTPlZEAtmXLnScPM6q/foj
h6VfmSNhDHKBvuSkFmjEfiJRPRY9GUw/CQZbaz40S3Wv2y+6OWx662RqF3D+plxoggKRGTbMwjkH
E2Vut/XPRCqQ1+HsH08a41gXs6Kot1hIldZVPobCg24dIvUxQteuyoFC4C0m41hHvdDVQoQsfajd
RXDmwusWhPYvQHypAfGYcruQeRIZ75pWAi0rg0RpTrxOG5zECt1xkZywz7bBlD9n8XSn9zwmTfpt
r20hcyYktGQNZgmxIXix8jrDy5PGCSTXCkctxHYABkQLPN5XmMWUCwPWJUYWNBb20fDS1G9du1NC
R5I3SYmcAthzvWXJSJAcTTEiOoDNtZ3Rb5UKRLGxfV1nV83ayWCYdW7ivB3mDBMe9Ie8n90q3SFH
zRGyuqonQphVzZQx0cYaM07TG6WZgD3yF4B2eMGU0TOkomT/gvvOwFZl3YBso4AllIbfrRoQsSAA
zuHs3up6nQiiBvwkLEpVBaXSNQSheImUaL4MlRdJ59iuSyEqEDxFJKBlJMvBDnMupEHPGoCxqCFR
R1sYYr/sVVxupP+8LediGAuCh+hQSRXsvSnLg1uYYuDOcZc51zXs0qWdS2HUXUAVEFBhMBlzkZ08
eWmymNTB+6j9/Bs5gN+mBch4x2HkmFOlJZmO2EftwNIRaDcLsjBEGTsfsH08Vu1L84RJAe8D5SPA
aAS9wvkOyRRGeVKRv++hBtH8qKAL13AiACMACBs3eZxajuJdnqFzicxm5ZGip2Emwp/pyy3uOKSz
wuP1FVxVu29APh20N5rF6PZgTKUB/nMcIiV7L4pRfUUPTOAHqcUDvbmMU0FNpaKokRZw4ymICaay
SlgmaVbx/pCWN4DxGjrUWiAzXv/A2871SV26SYgCaZSpAX9Kl2XGwC1i3fb9pMHaSjdN8yrpT1Ky
BU/yrMAacRZwJaQ6F8YYuliUw1JYIEzOHEk9KBoANGIimt7QoMXisQnchUcftbqUJ/NjNm0eQYUe
xzrC8GwgSh+TBWDbiD+GYMOFDV1bS0VHi4uFhxBdZwMclDkEQykY2LaSTIJCJgup+aEGjMvg9M0u
f72+dSsRPy2m/COP0fkiNtQqMSCvSJ87lWTibV79xA3DtsqDMJNp8szebi2OwVo728jeonoP0Sle
KhnlnKpJiNIMAHuIMIIEyPIWuH9cKbJIWm1k8dlUt9fnuXbuAF8GyGTgkKD4jQ7oxKeA9GNJ5xoC
OzRqNz+N8mUKfl8XsfK8rYonMtgEY63Jldw1An1Dbx6XYnH6/hdYvH+qNHMxS/dSpe4qDSz35ujX
aJBKl1cUG3Iczkrp0/koGLOZZHGEYWCm41jZlfZeB8Uxn0pPCgo7BjfeGCJc3gtC7DdDD4zxjPOa
snZYTleBUai0lLQc3UE0jrXcuqrIor4u0l5L7o2Jk5tc06JTUYw7KpEwrI0WUxWRn26qhoSGo/S/
ldZDQJe2G2P4G+NzKpGxdKWmJEa7QGI6PyW1D/TvsMyJAIKIbnhujdCNRLsR/3tu/HxLGZM3NXB6
C5U6Gc8lMm4qz6/zFpIxcGYuaW1L2V3aYokIoElBDjqQtoj3g1K6ihK8FCjhXArt4fqRWTN2p8vJ
mAGhDaoKdb0wdjoohnTwNXTE6IAuHX0myTb+7zd/uo64hxsSKoZRJnRuBJauTlo0h+HmkX+N3YAL
PyksJ5eer89q3db8EcMoCV6kB8mgJ6Bbkg3IJw5qp7qiXHMi2LWg73Q2jFYACiIUWwVixPahGKlT
Uryiso1E31yfz/9iUv5MiFEPpQ7mBNjcKBVDQn7KOleLX/XFkQ1fGdEa5tFromYvkYNHXk5oseqf
gAeO/gyUqFGamfM9M6dWKhc1BPBkpo2feapOvp4uybaoDBOvjHkwPAiV2r4ug1o7Q9OXNypec90m
yQXv+jKsGjY8OgO4CzBYYO49H4kQVWlqphiJIH6CMmpsvErYlTmtruRMmieJUSBaoJVEOSSZVmiX
hltUT6X4FtaRW1Ypx1+sHv2TWTFaFCIJoPZVhFxm5qEZCn3mtTqjeKgiuRaj7fxVil+ur+NqBIe6
w38XklEneGfBWHSok2b4oGQUelcEYUCi20HjDP3RmnFH7zlLuu6cT4Qypsaqg7jvDKypUh0NVAOK
2i5rX7NFclsp9IqmQ4cC0i5HlLk21k3Kq4DkbSm1hCfxh5LpfWw0WOYc9M5R8kSBYnCNUVXXiDkv
g9890OcJFpi5k6kysU4waUOctpiq0fROPC6QCWFL8lynut1YP3IFJBnVuOu01K9l/YcBfgQR4NrD
NO7F4UtA9Txs5zYTPywpsvEG4yuT4Cdx8FA3ya5rSzuzeNypK4h4dNAUsxDBGWh/GD2slRkYth1o
lzRpD4dnj3pP1GizJLc45uA2NVHhPEwPoCzWx6fRutHFV6Pn4RGs+qOTQTBKItXL0GCjgHCPMmki
jz9xOY1BCTM7vVgDB7V1pl4zOKq56i5OhDLbFct5WmYRhKYNUWrMHG+SFY8mDhj30LBLrfh3gdnr
dA+ae3PQIKbqUwP4PVk9o19fX1AZH6EmpVJn5MEiOb2XorEYbWOMupu2j6OWJHncf6pSoqokDWbr
XQQF7Q4o9tZB7HKzI2FhqfNxmYLuRzmk9V4a2gCtbYbWPgBdqPdmUJFFnjymFiaWpyYJa3Ex7Ahg
uWB+MbP6Jky0boPiEWVXGjWySrUgHScgqT6WTR8j2QTqrE0QVeZr3o7BTdqEKD4vx6B35r5Cxk4Z
l9vCsDI/aQzNN+sldmsBhHuj2Rf7PGkNB8mxxpnR4/fcCBpuGboVxjcZioLuwItu/ALin3nI+6Xq
SWuYcuIsUY5kdodKllclmlJPCwzRKVDlCdJAtO+PVav8iLu0vy9bKc4dC03qeD1bCmfp8uhJSAad
ZFFu3nfZMBskRRlLR5Y5UHzwVGsF6h5n/UPEiu2iOqStu0YvooDYqsC4XFvRtDEtPJahWs0A1Ckl
tuktq3kxl2F+AsNAfW9OU3TXohfzxhxSaVujCcfNxkH8imt5OJZlI/4A0ZW1BcsFvmNgNrlXzQY2
fJmlbtsghX4TpsBpAwpkqDjIqZvPAI7oDlE96xVgL8XidwCKHg8cT31gh6ip2EhmXuVwdVmj3vTJ
LOlEjjqr8FJzRhNoEwQaoOiCtJ8IktjyTMxElh7mqQ2PaiBHtNkjC25b8Gzd4+oHZle9NvOfRhMG
LSmTsIqx8I1gAorbsDaiWqj3YpB2NxFAFQ6W3lGwGtFMXIAQzF9KpVq2kM6j4l/3TKu+EDSeqg6A
aHRqMB5+zqDIQOwAV3BXqqSb64OuLqYb9OOvPDE/0qbfGwVGrZXz9rrk9TDHQgLluxANEBbn/iGu
FXAqTTn6DqXWC5Q2tUvT+pVGteo1yhCiaVSAKcYzOBEzYE0IEu7mZVlw7m7U817YiJNRsJ65a0pT
RLraRir5FsBmvipsl9yvk9G5Pt9Vd3giiDG0A7B+BeTEAcdd9z1qkrNf1ZR+aaLwo49NMiw8RsTV
mAPF2Aot1TJNJBTP11fIUgvoSgngTsedIn3j9zTGo2S4XRciWHSG6ZAY7n+fJGWSoOx++GQ7LFR0
2PTZDJli807530btVQesjtm/arz37/X5IbcBhngTkEHs1SaMwCCGIgywEYlP4QRYip2WHSahd0wU
bBmqF4M4SJI4E1xzKQBmRgUyCBOkC+LrwYrDaugKsEssBdGAWxt1sVvhwnN9HVfFoF4WwBIiBLEl
SGE/5/UQIJ4pl02TwngLB7n7ui6DhtSs5msnMpiQG7cJxVJkyAiNqvakBu3fNSjcOAu2dr5OpdCZ
nkSBwTwrfS1ByjA2wAqsQaub2qPsNFPICevXFULBNRcPXUjYsx1wsV5UiSBAlDY27jJqZIQNhWu0
67bcanWnkwKZi6gxHdAg8Y7bt6U8XU4JQFxopUftO8JDEF8zMc1kCOVYx/BelTParYvHAmdyBCIQ
FJy4pR05oJq2dXzizmZ37mSPjmQHJCEiqWzBGUngGo7m9JxV+YY2uxiXrOGxBQ340sWbgpCF4iiY
1khql45rcAYHRdh2i3Et5M+4DDu2EevZszc6/4wqdQo7dALbcEy74hjDC2wh3GxFdC2hwRioRpfV
K9II34gczETMeRtnRAqdxiKwG/pj60m3wUbIdzrpsULPEXn8zVsUmdVKVjxzNxnEZChBvTERISJg
8JGPpmEX2593pY3YTgH0KYm3gVdtPgY7IwWpyO1MvoBfYPOeLADUxhxDwGHTMmkZEQVSn7jnnh+Q
Ol/aQakTnTiOs3Ocg7M74Hce/fA84m23hOCXg+d5+B3ZEr8jW98nDz6+/M8PXF2Ld/JAfPz1Fr8+
4N/h37r07/HFph82fjj0i20Txz4enQ0+dhvIcugXfNr4oP+E/lP6B+f37uX4svu9q5wKf9rt8PF7
R/8XjHPH0YjvTsMzPUWvryii7AfaoMiSxW6JFhXilOUm0UhJfv6jnMpd5xhkdmMS+4OH6nEntz9H
r7ZNxQ0el5vMH3cj6clL5Yjk67dpo7PQmW8EztikC3XByaGEIyDdE4HPpjNGLJOnJi+FLLJ3bzlJ
SUiX+uPVdu0jp0zzAoQUZxSwBSrUQUfTNWSda0ME/IRAK6zIlv3Gwab7/r51MoL9uG78v0Hxz5f7
XBBj/UdFntI5DgC4S/JvkwVwUWi37ir4k4JJ0s8cP3dvb87Bcg93HtlOdOL+/YdK9iqpHc2tXM39
IPeIHAkeUsir7z7am+Pv3zseHdaFcac3ZAB+K6grAvcyluh8YfoJ/dlyi1xQ9ZGoNprJcEkabua3
8X36kXG878UuQP2gixbqKbDp2Ahmv4EGIw2LAJLLN+/d237ef7i3jyHXNF+WbNBSGnBu4TEIpMjG
xcOXUCl9tOSx/aIR7DUhe6wusd0NR6u+n1hPN5vOBzELGLjAd0wBdc8XTw7krJRx47BhXg7e2+Gf
Hx6sygHGhX78YyiosaAWw6f2Y4v/Tj+/f7gucQuy39swG8fN13Hj7I4wDr9fNtf18sIxYKjgJdcp
gxBtaRUZN5rXnaYGZQ8yRLu1YfTib4tlb3jNit9PU8yaAOkL3ZnALEKKgPXX4ljmaT5j8ak1g63F
pF3COWVrOwz4OAl5HvD8ICZggv5GsfK8jkGGmJLd7mXnHH56/iuOz6vL2WKJRvMX0zmRxJhPsQil
wIogaXc4YNtgm/5iY9D2KyHaBmUxGMnPdSgurTJp44UKcJy3g/dJfKiDveHY2m80XnYip3KYiUhD
XkZpCTmHnz/fn56eQoQpTzA8NFhZ8Hv8CaLdvWtvHr8q+/HrcST059dMZhLRXzgvYN8lp5cjArAH
oDTRR8sCMDboEgR1pgRNocdleweXDB8JR7nZwFFeX+bLTCb0HyUF/wqjrugkXh4NeEGtpsLg/uH4
H+DlMdUNddDXRV24AHrUgKptAoH929kwF0QRmYq5s8A7SqMOGm1s6bGn55+GAN/hAE/m+lqeyJTP
pxda6dS3dQeZqPYm+AIYOnx9wWxTRKCf/qt/v7/f713OJl4mW5nJMo61rwc5ElMIhgUsiec9+T/s
W55RWT3vp0vKGFojlOSqien0nINBLFjPex+a+sxTk8v3KWY6jIfS46yR0PsJQW+Ot/XJLU/CxX3m
Wzt0hOgolUA5DdtHpyRlgYTTPzu1M8gbCMFdx4Pzr9yPb1Npb+gZ4JSfrh//E7HM8U+VIM8XCWKp
fqTkrbffXtC7Cncw251D7y+ICL0HAk9Jo44OUQfxXwHA+n2nygguefiJ9ec4pm/ssAsrcDIwxjGZ
4ARegK7wz2mBEjmH7y84OPTwUI8KV0kPK/2Cr/ixx6/fh+k7+MZq4RhzzjA9L1dGxdYjC3VQ9+LZ
qOjIMKB/vDcdBR0LvQS4356UNwKFqjQ7ArT7oxgK4BOIY5h1KUsr09QGnZZU8Pc9hV5V6C3kFbO/
tW+omXSOHi+o+c4lnQlGd6cGxAsLd1tUNSqMpeySQkgiU4FDKsldSEKS27k9kE/8biETvoY0mnIx
BoKh+Pt7+2H74G9dF0P6+jr+RsS19WB7cMnZ4S50fHnZHTc9+QpxF//NjV8v0n8y4gCg4QATFuE9
CoHODV8t6FrSC2IKTi+yvAVfLVE2y3v2Hm7LbfJQkcZPn2ZnfOfxT1w6FPQtWKDrRgEAOtqRlDsX
LGRoW5/QL0q91x386dMTdSlYg8eZIKra8PblOzd1vi9o/DKRhAHZKxgDWDo40OiVqhnnue0lj/kB
V2d7szvunC/L2fB6mC6DOMRvCGsxNUCSAJCEmVwQqR36RGWB6P7yEW+yrbdsPhVfuKleYvsdJBu2
TvCKYQOeindHoA7jbJo0dERAgMgOGIoIiM7XddQjXdAHA6KfZf9tcNKXbDuOvuSn28JvNzXH/lzc
QWVGHqPudaH1olxB3uBJj9Lb8CbbD6kdtI58vx/38t5wRN/gmJf/RShK4tFcQbM1lM/hJBpp1F5I
xhBCs8w2QudnfFz2w+ajBXXJV7GDtfXwzPJc84JZ9r79z1z/iGUikziwYhBAQawl2/PDMf8SbYBN
27G4G3+8zk6+fUYNC7eCnlqqix3FpiJJBpgO9ByfT7YXcT4XOtnFIvWN9iH7s28e6q/OebpPMjLf
RVhjJKpI8izudPe6Jb+44H7P+UQ6ExnVVrvUKgC3yayRBWUPL3BuAKUKXMGXX3mQw999RZdzxfMA
7tUyTiqjvWUeo8YEaEQk2ddf9YsM05nt9K3kTw/l23QDFC27BvEg4ZmjVcEIonFwcFlB9pkR3KbB
0FcCBOfAanBFF80ztV/stIeMjPvZMz3rOG4mP3G5mTaqq+yUTyUzFlgwgkAOVLq9mBuRbypPve8I
Cfdt6OjEJM/tpvCPyla75+3td3ftmWiAe4BcWwObIxJcgNk616wBtEKARM+RP5qQTA031p1C0DHk
BB5gD714l7rdLj+qdoi0MCDNX+5HH3jysF4Fye/bO+jALnDV29vFL+xyK5PQec449zuZTp8d4/cp
x50Yxe4XxdNL22ZK2YNB0dFfJmK44CZ1ldufFeIt1Pz53T6+Gex8G5HkVjtmD9Y2d2AGfOGpdLUt
5zBchDUgD4BhRx03LbrHjfN8wSx0DYhlpUb25BkyiVsi/z/OrqPHdZ1Z/iIBymFLJcuW03jyRpio
nLN+/SsO8HDHkjH67t2czQGmTYpsdqiuMj2jMGvfHnnCYA+nzxWLC3c+szg7Hb4G1FUCMRK9Yqzw
kQHiUC/1bOe7Ja6D+CH9DzVw+jjNdvxqkbPIqYEwDRDYMNluM2ZfpDD4pemDzj6HKbSxCJcamImy
/17oMgMTIQmMQEATsLUSvvj11gqMPHXZIAd6Z5QHnyhE3SrH9A7sA3pvRd+yAZwBquCxmx2+BbMn
h0RniXpIyVtP/Pe/f8yy2jP7MbNHDV36WmpyiFKPqD1KdLpNHAlIJV1Inr03pmeB/aTUc3QheCLn
xPvXuKGZ/dlXx5wAX9YTNmNE3TMl9aGyeDO5z/X0rtlwm8l+AMuAlRDoqxjNARRd23aT6doKrHHp
FPEzVBANoRmO+spimqDyEeCGDYpezUctkQ7IcCfc+abqBO/TgT1Ktq+ngWlqDrd20ejXnp3BK8uL
0wD4RNnBcm3mCemexe/Wno41AT5G2jOvpVuHuOVrDnEZtyFc4zjQ4KCgDjHb+SFkx06OGGiV6ZEr
GJGTmr2pmfj0DIJ2wY6+/Xtl36k6qI2M4aPV24b8ffBu3ILrHzA7eKEmp4KH0WKaZlrMZgoJ56rf
jfv8qVrjdjD83bATv3lTJEBcZbv4XgTBks5uDw3aiR4BUffaL1o8T9gSGsRifg/3UmFnvyhJpiJu
O8RZgaD3JobhmQSuuH+biGo0EIokoxWRx/gekYivf7KQSl35BYvwh/4ASpMLujocwZ/M/FesJ6oD
EysSfkAX4gpSHyAe/VNPVmOPpd+7NjRbaSlGScJDb1OXLomrQGmBlAkpdqGT6k/8B2+pGvFWXrdl
+We2uNmDEqcZeIZl2ESz457dsrr40mI/v9RjqFeoHqbv2ZrJW/sJ+hoMtCDKoUHWtaNVmpIpOhah
svw6HDHaUqKFhfe+2/i2oqHXOplmb4w4Vamxdphu+FWg4ZCdIP2iH1OePS2qXA1cqDaJHm+ilgyX
zNJ0wOzMGgSnOoMWtPY1yfq0960BZFm7tf7qze3+ZX+eN7BRWAjiAPvQcDorjlzhOVWNSc/t3nQm
ivfj9MvfV/qGE71a8xx7Eg5d1AYiTU1yAiQ9ibfKM3SG32O9/BiweCMwB9N7KvZrkeUSaIs7C54i
BCsYOpPgzq6/dBPymDSZfPSmXOGzsqbndCs6wr7Ck2YCh5KRdvP3Wm/4zyuL8/2NmhqXCGA4nR11
8TXfDEZ0HPf+XbdJSLofdHhvPTuzVvgAsSdlu6qWsqhmXK94vtdZxHlsKMN+4DBH7eIj9y0fIyN2
1fvRN6eNEpNML+/5w8SseKllSjozTb3LLzc1cEEcewJdut25bLRBrqaHX6NGWgysH3tj2PI7ZBGG
cP/3nv8QQVw/lSCvRWKooFUPpYv5fU68Vmb4pIp10Q6fRLxNWKOb7wWkSjvGhGiMo7mDIcJpo+ph
TMS7fwaXsTNsw3vvufwUV87AjTuG30PJganMNGL2mUsDA84kSQlgc95ZvOOsfOubnQYEB28hXrBi
o+iJvpYlLDujIo+oHA1Y1N7Qo/gpgP/a/Qp8hFynZbEuXEAlMdoSYCTiS25rhwmu7LF2Qc63EqQt
i+rUJg/qIhQEABv5uX6/bEZeoHD1UMZwJp3BPgwh6YgIEI1KcMBd9cjCizK7xgIaYO2wLbMCmAZ/
HVXloMoms/gwz2IRNMTYY9RWSLjxTf7Fc1tLswEcvsNs/cp01wKXAoQBxLzA14qOML6qyl8fbkFM
hqqPGRoLw5dY1XPjHCGtpOqyHZ1kAwhipMnPzVYmml18Z3qhaw9Q8UFhLVxDui0LEvgtGLZBjZXS
/C4Y2OqoFmou+vktvI4pUMkn2QbIdIheHMP3vy/Xsp8xMzZzoXkFGvs8hbEA4PNN9ZluY13RxQ/W
iMzBXiMxvnmkEHMj8ETpA93M2d0R2bL0PQZOhD9XiEAT5z3U/T0msVKkQfzJs2ony3X14B/XRmqW
UQHd1X8sz06UVk2B78lBrFeJBbr+b99lP6rHyFZWcoqfaf6Zu7oyNNvRTItDrwpgCFQT2iV/tCYb
NTTE1yKRP9O9dIfcQq8OoEaUD9XDmsj5jdcY6wTsjA6dQXRzznNZK0zFiwU+6D6/a47qSSxQ8Sh1
wdM13dej1/w07npHRh3vaeUo0R1cLPyX5dkdkrQg1wJ6lJpnVSJHZiKcLRuCQvIPiHKMVkVCo96F
75HdZfpqQkX/+l/WqUf55axCBqp0AToTevkIwKO/OXLg9nvsjWLL2KG1GmjdclDALiBfQIiJIv/s
OHVCAnarBr5RPqdvyOcP04YByrC1MMzY6sXbGrvmzQfgt8HZsYoTSfX5FAZ7nYNy5WnanLodpiRO
go2iLOuuuuBlXoR1ga5dRFaELg87MxglqSR3KZ5d7xwdAfqHG+q2UBjjTeHTu1s5OzT1mH89GYS8
FOEA9YK5vx/lXBz4CP6+1SFEEKR6e8gskACapSEfWwcyuN/hfXtR1564ZUrE43n7x+5skd2kBEwR
wm4GqNuhOaGjMWwj8sm6PGpAHPz8akPq1jX5ZXI+HOP1XhMHGvY1cSZX2AlGqWsHTS/M0Kk/2A+e
KO64kXBr76aVV+5W5PJ7tXNGiKjuxRpKDbEeP2queB4MzfIQL/cvzc6zkm13N5I1m3QDlx8W2gMa
BW/xc4fPtXI4SEkb69Nzfyj12I1P01bQwzXnQx+OhR0aKADzQ8W8ZrltFymxFESwU6O6PV1QyrfC
bfGUFaaPQbTd6JSX6AHCR4jYnL/P7rLvhif0B0mmCAB0LIi3Uk/jp6wZEKvovR3eJYZkgUNhIz9a
0CXSu738HFoBDpVq1e7DSOqN/vcPuBWZX/2A2doHKVRz2ccPGIw9wM4f4a5yvmJXdqKDgKKtnJHt
Gu3Xqs2Z/xP4cGjksof/2wcdQYtKO0aWbIfn7Enao67I2Bge58wQuNCV1dJu0PxLK5RlGFIIVGN3
dmVF2Zdqhq62VGi90pSN1GW+pG1/3+5WSya3XhWUweF4wRKOvH7WmooHpJhjOSFe2VadDi5ug/+s
VL1DxOs3hIuMylpZ3i1PqCiQdkI0CtmueaDfVwU38ooQ63eJRqQj6u8vNWmyDbsTzqlRmfwdjG/W
runNsEFFxxoyHfCG8nxXMzEOpjCnz8tZs0Q7v5s2lEHUaUx3NBRExcQFOw4GktfCpRvrVQTAAGlH
V0ZMOKvWFEOXxmwkxSgQtXryWbjh3bi9Z9AVGzaSVaE6pWyR3h55kh18i9mdadaxFrssJxaxaoDA
gQmFqBi4TWfRgwxaBXboZFpJwDF2XnkU6I3S9F5rezQxi0Ye9/xWsCQT/nIiTymOQbf1jQbtKyYi
oEt780xfD/ajvUZreSMdAOEzPe2QOZPBYDILq6AnwoBHgIF7eSx4038Q3tmX0eDlvegjD1w5fUt3
DTC8ikYFtFhRipw315WUGSsvl2m5rn5s31JTeBeM4DPHGCKQ+RUg2J/gnn9q9upuTQ7vRiMMalqU
LxRkgvgVMnXxvyI4lEC1EiNSsb7DR0DNDu0Ae9xWTo16PIbwHkIddVEXjOIH5rUiuVnYkYsaOeYo
TX/FySyGN7B2oAFBpojhDcjnzVEjXE0rLR5+i3B8DXXhuTYvKG3ZrXn/QWEk4d1HWpso3tOabYGC
rRG6BUm2+cW3JlMwlVNmq+bKt1nelN+/CYjQ6/1hR87ve1r76aGjQ3oTvDlm856w5DQaBVDhIXZi
x2zWHC6/jJFQzqRMp6BcAoR5riY5lJhxy7Uw0avn+E3UqwzQr+4RM6SW7woHUva6SIK3bYu9qreQ
evv+Zl9X6x/UDVx7ffwIBRpCOJ6gmpy7iRG8U+rQRonOQVcE49q2umXfUL6OH3M72WWBPm2H76G2
eLKy68tAH9OZtHsMp4xa9hx+G2VCqKgNWtf5gdulNq9DWZsB/E3CpDpGh6aIDCuTkTeKjNcm528r
p7RgD4FJ3s6c8O4+c3xMDT3RCabiG9/aDg7cmXsVML1UYdDp8+8V3zav0Wkqyoa2kDqsMrUUk6lH
f+DIBrp/R0khsdEHzZwOoR46/r1mgwKrN2hl1zvkzn+oomMDfv2CmTdWGDZlIFeVoAvNWdIluAfL
bmeI29IudmUElIaubHX/hX2uiLb+Ai/ffPA4IqnDKysAaaTQe/jLD4UBSAf5CutnNt4+f2NqMtyJ
lQl9XUPCODRJV+vYy+AVFoGlYqHfg4P20zT7ZTHlxqmvOXxw9iyfOQcBFX+uv1JgFDbypVEM5sED
tk4PkZKsepVbFwtXC0EzlfEBTO56tUFKd0CUEgTO2TMO3DHoLLCBGH5j4EMbbAS5CD1/X02gb65Z
g/wOskzKHTcP44pRmAKBrjndKVb3DHU3wkKrIiLjKSP1SbLlS2u8Ybp7LVy+9X0xGSnTNw7rnUM3
Myn01TxA/wuKTOZABJ94qNdPdmvFn6hMxKufd83gzHHLEJTz2QwGI7f9zhxv2+0an0DNffpmoZFB
1kpd/C2DCibaUDRH4LoYGRBzra20kkcfE6xblnLRSAjNFVAukJNLnp4mnQDGb8pkszqNefOx+G16
9lmjtAez6wDTwrFNjfqO0ZkD+l62v6e5fOkUukkG07/0RvYguj4QJX97rxuBLMLIf9Y+V/TOVFBj
TwyX6Oord/EP+SNn4IGOLl/Ma33izltIlZNqv9ZYv1HYxBGmOqcC8Cy0mXt9jXK/9/zMQ+sYddQS
41vfzDFEK7uwsh2PdNdVzB7WJ1M+BNtV1A794/PHEdzLUNcDSQhS4Nmmc31eq2XtpzompzqNYM1u
vIdsQuzERmS3Pvl7j2+9EIhFMdkkg5wcAmezSC2Vk6pDJReiZvpkoZKg+1v/q9oET/65eMfRFu7U
gvCfPHwH/BagU5kTP/39G27UMpAyiJjcxFwVFD7nBApCKIHJRMVvGLfsl/hS0gYvJuP0+F7S2x2I
KkyIUa4NVd86XQgKUV6AsBudm5xlK0HENBnDAzI0WKPJv3mvvDkhIkxzy//KDkBlHjXUWp3ovOZE
llUjEZheyIxiaFWDnMTsE1eePwklbeyiJ8GOpFKI7PguiNrVlY97Y4kSeueyjEALHScUba5PcpNk
XJk0JQKekUj3aPYZ7GO69VxlDyJMVOr36Wemp7tkuxpoLo8xLCPooIg95NzziiPnQYZLrNBIjhz+
1XvDQKQLnORFQzPPM/LnDhd30/eYMtimR/EQfK36zeUmQ48WRSSwwmsoMCxKc0yKDEzEy18e6jOL
IeUHDQCl3v5M9pKxh+hPYCj2E7chvgOecwxeFuhGZrqKBj/m21crhcunGXEnsNw09ETgOecNLqDH
qok5nuaohQW4kk3ugpm22Hkbn0cjCkXCzIaTW7tay5AXkT7a6hrtcqItNjsBYVoAKQOOG50/t484
3KYA4T6DdaZtbkHAk72vNyuXeRkMUFFtyFoCLA8Q5BxO3vV9CbEtL9FHG03thPB6fqfskqN3AjTr
O/NJHBIesBHGWIM833grqWnK1YEhCnBBzRYrCnHjxTEcN3eRLuJWNBkzehfP79KhQ8Fbjx3MpLeb
MSWIfAUdfGF2v+ZPfwDO1/77+jfM4t2IDcGWpOE3SB8CMEAenmvaaQ15wgZm+y6vVb1vnPOrNdOM
71e8GYRJ0EUB3ovAafc5JncMz4WkG4KFbUa4M2OPTy3wMY/CffOy8qWXyeT1UmcOlIEqXiLyWGr1
DGI9J1SN7gkjzSBeoh9ab+5ia+1w3bhGAJazVLADLVX07q9X20BHuxpDHOcKxBCeU7xPmH4rCWQE
iH+U9GLP3g0MpuFWVnrjFl2ZpR/h1yZHjBBh3lYFDMlGfLsZLJ+Qajfo7XN5KXerbcdlzAdYwD+r
nLttjimHqeQRZNbEt4Gjw/rQtjng3kQktT28x89QgjCCu4uwrfQkMihJfLT2eNw6Wb9/Bf2Vvxad
D23ReAH2ekLdhMR7CIHqwUUzv3gHXEMYtilK0u52w9qxur3ZgNDJNInS5u04KAmocQUJZQycdIa0
aQ+pzrylyNg8QsulqyHQzStLVX//3+DsPW4xnMrXHPWRNpdYnj3c+2cA+Cedw+DLf4HR4euCWJtm
SyxGJGZnuAUXrD96cJCtPnw0+I4pUSwcYsJfQuC6ivOgrylX3eg4XtucHWA1A9G77OOqDpb4He96
E0AyO3eTQ+kAimBJztqDR/ds7gZ/L3K2p4nUVLLSwSBr+3fpQ+jGzmAWOnv39828eUb/2cuf6PbX
GZWKMJD7CmY6S7HaiNSWhOV0K0dyzcrsXYmyYOSEku7ex2T4Z8/lczxfgvP3Wla27Od1+7UWtIS9
JulhJXI9G6QyT7UB7TxrzbvcKEJfnYWfHtgvOy0nNn40wI545uDMml1lgiv8Gcif898LunHqfgJc
gLFRhQeEcvZAeJzWFEGnomHIIYtSCz391gBSrQU6laO8Mnv5Ehv55m+rN6IAWKV8aAgDVBQFZl+L
1p2DsPTQVDKze5Se9dSKUHzT3MSpZeDys42QPSp2oZ97oqE6rbmrSdzyU2K+H0vWJGjMKxj9vXad
bM1rkNJJEQSQ9C5+5DrimxGnIxAg4Ta0PbCRCABw7DvTt9ILtFv/3oIbCdW1ffr7fn3iMpn4WhOA
1G23k8UZiSW+cIfR4knyoO4/Ffttpc54A715ZXB+D1t2qkB1B4Peq8SRHjTaj92OI5op7VsU/r7R
V1lb4zLOpGLtSJVZNBooOuZ6jRE7MpU04DNXBnOJTuWhu0SKIbvg8enIZGuvnB4bpacL0qrXuVEZ
AZ8JPi90z1HaRD392naXlmXgNy3KipcOgbv7nOvKBNCoCKqFQ7cLQcEkoSBVGu0pfQ9MFUcQtSFh
bQuWXQT8DJregOkYCp/qrLop9N6Qqw0SSc2zpJbw+1F/T3Xkk/xJywzhXDqhi7Kqs+Z1b1RIUGHE
84UQTAPr4by902lSFfQFirotOvTKRrt8YfDmA1tQIRwD+MxmN/1O2xTPvWasvSy3DjdofUC0qALp
hwGc+YcvU5VjNGx++KbdQ3dAJpMrG0g1fVRmECV1mLRRrTV03XIGmNZkMICMWiPN2edm5XbwQSuJ
IqfaGaMp7gODdwQj241WYlBYtmoEAI6SPINso5HZxttWV82Vyf4bmPTrHzGL9kOlkCqRHWlyhUQS
N+td23lGvQ8xAa3tVVJ+xl8uT+JjYagrT+3PAq+f9Gvb89NWVmqncrCNAwd2QPH1Fe3Vlw9pqx4R
GhL5jOm21/Sc3zeH6V0OwQevc6b3tuLalknH9a+YuVborGTQEsGvACTspYRS30CK9/TB7R6Zb3Uj
3jUxOnZ/2+RvuBqM7mI2H9cNceIPgOKXOxXCEJqpE4syCrRDjiVku+0GtHTK8T5SyAdLgm/5/qki
jKZXJmgvDTRYgZJrcQblQ7uL1uDbN2CJqATj5AOvxgF5qczcu9xIShx4YoqkvgefJxlc1TFjO7Yx
cwQGF4x/MjgPPZla8sDYq3Mgy08A8yiR4kJAzwnu59r7iWE3yikn48pLu7g3gGCzOjKcw/10bhJS
MtYbvzq6fQPVS6vfaG2gKHoDCzkVUt5IpQR+AlKTdosubhMR6BUh0W0ByTyCkQ8A6mIjgPiuGtFm
TnWgXyGljnhwdY58GRBe/xj+egfiCcKeSY0fA68LBF/UIUvw4emaU2Th+7PPyh2wsKAADPXDylN7
I7y5tj1zf62ahVycwXb3HH+PW4PzzZKIp/blQ/2c7AFJWrPpXVkh0Vmxc5qMr6bDyyz8+ifMvFCL
6aOiot8iN7WL8NxhekDYSzaGy/XBZPZn/lysMQUsEYyoYQExAXU2lKlR2bve8RYAot6vcpR2Gnuk
o4b1Hq73WNdmfBrWjN1YH2Aa0HvBCcc7P3/ePQ9URVmuQCDwUNvBkwheSZdvCXs5xc+B6UcbxM71
2mN+40xdGZ25V54J0kxNYRSkXba/4YgKadBN/VI8KXt+wx8liNqDgSHdQUMzXSMLWAas6DfAn6h0
3okHGOt6exVtGgovVVMMXnh2uY8cdetDJPydP/n6cM4eQ0Nywpf4KbxE9lod6daJxoAXNNXQLuUA
lp8lxAOmNvu6KPFw6tk9qLUxiSNxRpugdFZHGKKlM6yx69sqyPISE27+KbNXY6ll1QGPOlouwDYC
Cox5yusd6JoqyRoGP6I0k8CMTumD6rIOD3WhLZ1U4CBI8x9C2Gub87cMvYmckWCzcpUL6ArphJd0
J2KSPgWDKNI/XT0q20xn/33R8Nrw7HODIDzUhqBCufucnDqDdthepB2PCq3qKCbGnyztkXvs9p4u
GX+/pTeyTxSi4cNV1MsAIp0PomBUmVKQQPbWe2C3xUWm5nirVDEBNK6d6htOA0VvuA1Q9iEdnOef
YdqNoBcZUYqE0hx60syb1hkAHaHOv7quGz7jytbs/DBTHIGvHLaAPk4P6V79DCyKIect/qij27Bn
39kVWb0b+TUt6v+zvtnF4fJy5HsONnMzQHcnx8sYGJQCTNgHh4Zs1dXq9toqZyeWYTk6IYg2oIJ3
94N9jH20kUYHSFhDA5sopyfb1llrJt3ILq/WOZcXztNOkpsB64SaUG2iZQaNCl28ZLvIOCnnGrSS
fx/S5ZiaBAYTOnmBEX/4pHl+UyfiFPFamCPClizm8D4Y6VtNKnS4y5rY40f1dEfvZrZz4yNoPh4v
zH2wLV7Bm2r//UuWnxi/BABSkNkBMUUbKtduKe4KrSyqBOjjDdPY6pkFDTL/0khENkRwuHR2/LES
YCzHiGASVROsnnKEAs95bbLR+nhQB0jPT8fAHazOgcSEzr3mrvgBouU1V0RDpausYmZtdm9AZuvh
BMNaYyGm3gB2bHO7ajcdMM48ILpb2c/FAabmNJlGkqBkAzToenEKEqiWTctcFzgQBDQgAJrIDwZM
hlSu220n/Q2J5VrHd5kwwyzKUXjekKnjdZl9Rk+qeK8aehSfnOio7u/lT97BuN+WRQEMM3i1oeNO
MeHKOV4iu3/MApCEbhzNmMXr1Y6ZrwRV0eH0HNEB7gyf8lKo94hlYlvZ5271KG/KneasMYEsqQFm
hmdnSCqYPivSFmfVfh1geDpmbo/jawmXnMRfhVvCU6Ep1yCwiUj5xGzNFpDhtxGAYMlZjdcX4c3s
58wOmQyVIJ+V8XOa2pQ2ygVYz50MLhT+UuRGbQ0mJi43pRse4ycdWmIrZ+6GdVB0owGPFjx4asVZ
xB4Fii+n0JrX5Qf1VXEpHXOteyctJHgh0EQypi3PEWavWhgkW7F947xf2Z6dgDKqxrItYRts5d/p
Y+UmJ2EHNJqKZWuFPulCSYoH9mnFLP2zs1sNbiIZmBIcPNRAZ9cMklco/RYwy+xksN5wrrKbdprJ
fNXGCEUBwu5W+87LlQKqQxGlIGQC5ECePU0B14eD0uUF7eJY7TY85If8Ad92g7IUQtkY41XtRrlf
WSjNda8XSq2C05pjedSE5iGGFzQJl0CuUC+QaaFB95LtUNreY07NgP7R59/Wlok/ClC/rc3cSNwM
NUiQSvRRxk1qgtDrkfIdKYduW21iR3sA2ZfZmQ3G5AS7uguNYrWyTG/KYr10nIEKxGPEa5b7y1Ge
h2LaFCj0gvad1ntkp9xXGx84Rwdmt9FAuJfIWf28y0uEtARVXnxgdH+hw40f9qsG0yVoMnRwZvp4
lsA3fwanSb6VI+D9Uid7Qpt0m9mjETseoNtr/mMJkqLYcYSRGDpFuRlYoWvjWcGmbBKnUMk75iHm
CgYntsdT+Sxa8kUmb8U3Cl1mbgLdbmMuaa0x9NMRnG06WpBYPFgooP4774gmbFJnooCj3W4pU8B4
RshOYhECR0COsI63GY3MjB7Up3+PwMPCf1lWZ65rirXJ96ll6ZgekmNjAX5onjJrgC4Rxiroparf
u31VEmktI7vxwZGQ8kAPY2wdIJbZB09Spqt5aDlDwQ+y4WiBZ2+C2aK4uVrPos5otr0Id1QMrgDt
ByYA+kt+Ha04lOUkD7hCF/fj1r8bDyFCPMbxnRTW2rWkZOkaoSLxj7V5MKvkkGsKGLbQEzfA1EPh
Bla4R65p+fZkS3a1ml/fCOhgESzFmHtCSxaD6NfrU5lJ6aEtSa/OZIyHBNPKn5U5Wt5T8MpYq0T/
9M/Nt1MFlQIWCWEKYM+uzflNlPB90hZQyzE5DH4ihw8f2JPk0eTdLdY4YpZ1aQn4diAH8bgCFMLP
7UGxus4gWYMzagkbUNyaog41qR3zANan/gVzDTp/D4m0fWF7ZlyR+D39jlfP0I2v+vtHLHBWlTyk
rQy/OPioPYYmC1DZJsPEExg1RF4vj8z9ADqRxlh5EW6cXRpXQCGTVWmBevbQYgSnTOIJdhV02zZ9
ijGzV/6EGPPEHUojemIdSB/QoRbMK2LKLStJuVvF2q39iFm0F3h5xkUtvkBjcS5neTGQyrzZf6c6
FKBkhyINPHSZs0fWOvvv9fZxZRPoszc7cb834Yd2+NcFHgWlyLUJ9iMXaj82dxdipGY4qTGp0K9H
ZTJDEfSJt7y76El+Ykm/4Q+trhkPgp0a6epZuHEBEOmhTA24PUDx80HDVM7qdEhHtLvv6sca2icQ
jnLLE4Nm8Ek81KtJ+Y03+crezEnj1czUPoc9ZqOeR5Pdh1shN5KnAqNVnBPZ0TY+Sfoafla4EXCh
FwaRDdDggXFjDmOdxqiThBbIM5B/iWBu4cB3hUDL/OAMVM2s9uybwlYBrQgKPCqJtpGDSN9MNxDQ
dYbdaGY2hFjNC++WlwyTX3+fiRuJM37TP79OmV2MIp0UOS3x6+RzFZjcjgfkpdMhwp5bo5UdPJM1
vv82eStKuDJJfcSvYyhKuVzUPUwql+fQnBzw2b7yenB0OZ2O+HskDYjohpaArv/fpldXO7uB0qRV
dcnDdPut3E/P3fEdYZgNHZjtKbUHPV7jObuR0GJ7oVJGmbkw47cYquMo5lCMsVbfCO4BEY8CknyP
ZmkeMXf/1Bv+hUOdxoGYICR/Vgr0PxPgswuP8Um0/fGoof0+97aK5vlBJbco0JsJACQgEzJ/cA5u
xwM6LlnPPeEs5RgS7cCQ2m47AI1z/SUwBXC0qmTYcSYYhg+q0edk0zyP+Cjd42R75FwY3j4wVxzU
sm0LsDdV5FE5OpWL0sr1yYgjPwTkBr83fkQZaTKqd8xPIPn6au0YXJxO4EonwATMdiMf/n0VFMaB
cQddLJ0GRfx4bVyII6ZKJeDcMQP1yoDJ7H2QDamy8PRnRDj9fRKXxXxYw/QvyMQpLQxa9NfWFFnO
gsjv0AuqcNshYlkShXQvz7lNeVPkz9xWFMyggVWJcSd9K32Om7Up/huRo6xA5oZGjkDazakRxG7I
eL+DyHr1nKLcESAri7be3YjhIHNltXTvZgdRBRoApIMgtAJHyyx0DJPYb8PKw+SCLurdpRdByUtG
CLQ9hrvGEawUBaXsTgO1PhqjJ83R7DbDnJtMoOFbAwD098+55QZ+/5z5wIyce3FWMVqqZ65qy+im
+Ga89zaoLQQ7YRteVoEgN8KeK4Oz0NLvx7LII6w/BPsv+OIwa3ZuNgpMDY8eWDEK+3NliYs+jYTY
+Z8dl2d+fepTT+hiWOz1BoKWBEwJ28g6YVIXjRLejo2/7d1y6lf2Zo9r0Pa9mpaw1xiNK7hTp2sk
Rs89O4o6+5aD/RXqjMYBnzhAWQdn7T+49qsfMLtQWVDlcp3//IB6X/MWzphsffjbJzyqnkJYKFCD
uevfrhrBpAZnRd0F0qI5BUcYtXmnxIioRp0zqie0Tu7ecZMxvI+EKIA3PW0xs3FqIWy31otcehA4
DQCrkOYCXQWfNfNXnIap1V5pKhxi/pUyd4bmx0uE+fzQBFeeBdoEksFTPvRQOTv/e/URWAelKkZX
UPbHP7MSi6gygcT3baXXeL5APnQAPQ/MovXo7ztdeBRwlzG0m95v4tVhv2Wmht4X6kiYgsIgFh3Z
uXaefi8PjJDXlc7vQV0GVmHVifWn/Dl3YmvNd902RlEkoKHDKPYc0DQIXiuGDfaZQT102mg6jRRS
ZzLRT9qsuqZFjkCX9sva7BgHieJPsoallaa89bcMCY6JEYZEPr6IuyxaubbLNuPM3OwQYeKl5Dg0
dZHzVkYBhALULJQEIz+oGOl/X5Zle2pmS77+ajIXAajYwla/bc33YRfbmAt4pthxxhqOq9WgxZsz
Mzc7oZzYgsOKLq15bs3xTdl1IHMC7EwEsYd/aezq4bx6Jxed1JnNWXEV1Se153LYVM/pJjBoL2zU
AxfiPEIKuoIGFJ2DjfiKtTJ7LXhaeHxqWwTFMe1/Qfhj5oF7TJLVYwXb3If2Gb9Z3p5H07G1BpSv
t7mz+jkX2eTM3uykSmHLxgX9nOKeAbCoR6hCedBK8Lej5kXpMRs92at6Zv99jhZhy8zu7Mg2/ail
TAm74Byz1Ii830k2+z/MH9xeHw3eMSUFhYbZ+UkgrxRwWgcPt+Xt9ivdgxUEaLYUBEeV2b2Fzluw
bXeYkvp7ecvg5Gd9/9idnSEtE4RIjDCqQrknZKoA6bnVe2VyAA1lCXk4r82lCzd9DnoBnAzKKhyf
2ZfsJmBYsxC+nEZnmlubR84Z9ePdswfVADpXoxx4Zx8+fMlkfAEDAvEtO9iFYN/U7h9Wa6nUDVzF
ilg/pJYpngjIImkugMnkEZfHmViBhhyDruFmQlwqEumMUe68RwuwdFkQ1Uynll1zULduL6ZbMCcG
ZgAUAmcnKxDRAqpHtkI7u1M3xQlRoW7KRzQp2JVo5eYaf1mi//8rBQ5ZaGKkAyyVZifqCL5Jpq2s
ZhmR0X1ESARgPSV8+0EK/rIRq6lYe4oM//cxQG8TKYatANwhO6oLZs8J7Y+AHHqSg/FBcfiVEPu2
dQQIEnwSprPn5VvoaqVlO+Arjls+NTpBL5DA6ZyNE3zX2+DVkEjAmDBvBpTtXMNosbE6m7VsBNE9
APQaAEweg2JzjqM2CwMuzjHEK+/rN/XOTwF8D1HhGD8UC8Pbb8JEhNfK9O9ZYNWKj9DSupXPcOvV
g9omtNHpoaKaotefuuB91CXbsNZT1Oet4ojBXkvas58NOlAF6JN47T+86VcWZ4dL4cdWqzNY/Mn6
QTHanzRgQRvQsFVr3YflUBhVE/61vFlmlxaDDOKFACrstnwOjNaMDCYB2fhltJXPFc94436CLYsD
lheVbOzo7IWb0jphKyhD4oXDeiCukhKc5QEjdvJ+elkxdsMpIlUFfBim0MabwzuGUC4LH5zHSJa0
I2tOoAsEYyEEed4iEtm4uiv2qFufub0re7PnJvbEbBL4FJAdAKPPok2ZxS3MKKA8ZbQaaUzhTB+e
guRu+C3dr1inLv4v67NHZ/D7Up4yWG/1nCYQh/fOYtF8Vw32kn9WevC1YvDGK46KKBhvwDcFwMVc
lYFn+HJi+Bwq3HsAv/utbEvm8XREP6DYQFDNTsgWo8AtShH/YZCRSh7/sj27IFNVKXyjwXZ+7gj6
Abp3jO3O/G4VstYSvfVVf5uafVWI3PNJHxQ1mNMzNzg2G2bPnNeavrfcHBYEEVsWFUaM/M6sNErD
A+xc/h9p19Vbt85sf5EA9fKquot3cS8vQmwn6r3r199FX5wTbVrYxOeDAEkQAxmRHA7JmTVrESsz
mGxa0Mqglg+ml229eQ3d4sU4iA/h3bSPcZlJ3pOJ4bzfecy+ZvTvB1BRoM7mbjR48gHAxE63KrBJ
ujdC5In/BPjKrJ3QBfQd+FRhB0pcV4O2UOiNJ8N8AmG/w3AtMlral5Fg1lBSAIkA0myXETepo2qO
+BrgFVxeEHeRUeuOIQJvQLgM5E1kdyAT5D3WWq+9FEEj+NcwtYlyDuJXzQjD6H6ZtzwOdx6wKcJh
hQ0clT9QtyDT/tcgzcDSB00McXkYfAt2TWX+zk0R6z4DRznZPPIdYG5izO1aCF5aJHFkcalQxirr
FAEW4xve6n77D+meewPNzlFi1Su/g7KowVG7NFXRf6m0ZDbdcAvU7y63M88AFgqDS9BaDSmNjfgs
310f4ddz/rv3oGMKfHioldKlfAV1wlbV4MrGvbrT9tIz2CCsxjyjBxFzy7ul9QxXtlLcx/kNbwuv
rDLh6o0Brov0BvKlQOlQx1xojCnf6Ri46iEJYMWfIXDVx+jM2amD7tMtC8a5eoYvDVKL2sU6eO9R
GSFtmEjLDubzq2g299OmYKsoko//Nr2LwVHXoabClbX2YatweN9R0ReXmDwK0aDdfCZ8TaT4c/bP
H+Vd4LR4qSeoS/P/eykQgFXcCgG4gogGsIbUTh39UIAGzozbqed72Z/ZbffvM+6nmgNc+X1wLj05
wLXiumt978iDVUUhSwrmTyAo6LRVrs2+kEg1EKMFKG2c7DB4IxxaMXMIsKFzn0fOG3uWRfjxHRhD
DINVBUUg8PV+w3xJVTI2fY6ngCZa477aCXecFTnqFiSe82237XcZBA3GV+GTJXq1tomBItUN8Gry
PEpg5Ja1iBdjXRD6k4lcwEc3htZcsEmxjeXW8jfyPSBJu1DGdapjvqKJH1F+BjC0AX4VAEox35Sf
yXhfRdMs4BVta6CvtE+NF2mOKUpOefAdHWGZECMzr8Mr9yggoZERBY0tcpP0o0tXx1b3U5iV7kHe
l7rai2TY/n3jzta0xc3NbSab4VUrxx0UHMBaCGFQoi9PxcliFvjE4HAh5b3mjvDyoKMYJ29uyhv/
BqVcm7f5PV54jEC56s24sQJPBlY5wI+oqDHNqOpn7UjyP/MLcO7Se4xM3jHatc/qtr0t79TAFH4z
YTMrF0e0NwEzqYkK6UShTneo/w7aVGrIIh6M4wBW/edkU26iQ71LHwWrgarXNjj7jv/b6DbJOzM4
fwMtYCstzVORQ2rChjeI+d4tjui9ATdj/o5DEEDGZhMWrIvV93ApQQ8E1zq8oAn7GHWxmgZhHrNe
avCM5nAvF/F7g8uVdBR3hot7XuE1Eg6lGDjhnbZFSqaxkJhhBZCvwuvlbsJnAKZkAKbKIwdOTbra
83rLJfjPeXSvVhZyCK7k9fgUcBVtOkCyQpC5J16OgM1BRUPZ8uCClQ8/8Dng7IGTJXRk+BZaKFye
Zn/gR72xgqf6Q3UEdFecVA9ll9+ak29i8HALu4lB17xyHl8apZY8UgxQYhOj7ceEJkHNnDf1TYQT
q3HBynucNowN/T10XdijyRq7UiRCgbD3VG51SLtnt5wpIMF582ygYNgehMPtdYvft9SlQSpIT1kB
vdIUBrV76blFywSIjx9ytkzI98vjpR3qYjPycxt3E+zE2xow4Jse/RIuSBce4EVOsZ1cVKt0J/96
/fmRy8osrrxSLu1TEStQA19uyEIOjo+svHxs3fg1cxCx9iPkrMh1Q4MX89toe/wznsWTCOG06N3H
ErNyriv5sctvoc6ngs9jyW/xLcFT5yCzDA5udERBOw2kq/F781I+cV58vA8PgxV7LO6PlQvBpXXq
zDCUSVESshLTTnV8T09NA0gjAd2UpC1e/0heuVt9w8xMEUeiwgjaRXEZwLsfCUmDimZcNk6c2CKM
qG+53YJm41Q/C8fSybbFZ4V7Pas8+z1Yg80W9ywB5xSKlPQ1bzLEilMyg1w2xxcNOkqZs29xqZat
GTSVhH7Cd8GF8Ihwak6FWe9yRhp0baIXX4Aa4uX9xxgqaUxmfAG3Aci8cg6Z076jq8FLQblefPgP
zXl4rt+YjTQr5wbsoigtAZmMJCwVsBVN7uqcwwKjNvsGjTRoDb1BZzPY3lfgX91kicU8Gb/fQ8hk
/zVJhUkpmOch8TFU3uq3wibobPXct0DaCxb3qoJyIN6JR+7Mb5h8vsRbabcClQ1+kZZUdOheTrKo
lFMotT6yD954Iz4CRxjbYI/Z4DjykFwGEcF97Q37p/85amK8f61SO3jW+3GKA65BV2oemv0+/oP+
XzSLmMLndUMreQUys38tUbs1z9UmiWSMLwMs99i+5Mhhc06BpjuIxLYek2eUxMFr80mtZK37pSb0
sAd5uaOC51nlvPRQBNj697z7q9kwlUxWDoaLAVJxQVbHqO81GJQ+wBSQHWbeEgeze2kegpkprrdS
8wbvIZ5f6FPANfJbQR/4Q1SiKyzclNrtS+OJr7g+HPSTApQVY+XWPFNDjyQuqgSrQNeyoGtWGXMW
tGAdDO6k+94GqLy9iV+gtnsny04H9cD2F6iVWFcIll3KY6JclZIggV3hI3HCp9yOoLksgtRbA6TN
Eo/yG5KuvEfa5H8yYqDZwQBCWOkM6o0bqmKnT6mGM3ZX3gifDaQxEYL4R8DLgt833GH+lYIBWmJx
faxd0oBzxLKiexB1Fhplm8fVwIPkGi50Gt3QqgCnO/JnSCl9VK6x7TZMCduVOi3cCPg5NGhD3xrk
rZdRh0uVXh4qaJx2v/TOqXpn3IE3U/LSXQTKctSyQIADbm3plTHDa6F9aZdaWyGvY0Gtid3d4Gkn
7g7H26HorPbQOq3VvrIEQFfe8Bgo4RMBVBu4TBqnLdXCoPFd1FrGxySbxnN4L9xlh4RI9I3WAL5Q
DmUsfl/YvGYyxrpyFSZs/GjGAKcMulGpOebjsBnqCqYbDew9/M7PAWObnekMXrKNfp8epNLMTsxn
xtq9AaRkAKUjrY62CSoeSUVeJcqMKW5B1Yk8sunfB9vX8GCwRWhILKVj7cKUTF0Q4kE3An/GCEug
VJDwOyrvye/iMJ3AlT65squcE5d/C15DNopq1ZH+jvLbuk6DVHRklKRNCllOiEpox3zz+uhbxZ69
lqsxaWGOemUI/dymUCTEpKI7SoCUmxUdIKNkSXdEZVq7SQ/ZDyj3if48srgogaPdEVmKy00q1iMw
xWLcoqQPimoII28Uc7TH/SCAmBSveOWtg34ICJZvxzPDd9fuQ0vT1GujHI00h6hFi1uJ8iE6eYEs
VEKkx0/ozjNuIfXuBUCR+U7ODIYrBziiL5HwQPILL3dq2whiOIijANPTDlcG/yC4DYgWcNKdUX5X
dvImvY2968P9AixTjgyb6JyCXC1wGzQmzxDGROgj2GwfSBG4QM9yiZtfAJFL3D8d0kIyOpmLKshO
PeIHN6E57KUzu82DbM5rH0L5WZUAgjWk+BDllFpPyT4NzUy1xNbWoVcDpObmF/RqK5N7yB+lbchi
HluJWBfTQK16MdaJMRRkGlwI84Lo4KUZrX4T28adcNc6oakh5Wxdn/vvuHkd8ESAC4B2AFE66Lwv
vTzSywQSWilcbZffHHDe9uf4DCGNB/g4qL9MsPG73Sdn38Z47v3AtoA9BhEjENPrCnUcDWrOi/GU
tVZVQ8o92aCN4E8EYcjspt7km1y3zuK9TrKtYMHbTHfXrX+V/OnFJlWSr4sc+mypSJ1pUxBMYYv3
VW6GFr9Tdyq2ujpBQJcQSidb5TC4x3j3eoZKHHiI7yFAbqd7xavcHFyLYBZnkgStAHOBT/j7TXRI
L/mhriW1QeHq9MI5wU4Cd2hxmz6jtQ58DfEz2Gud24Q3lXO1D2zA7dHxdn1a1u4mX3yLRL4NjfT0
ZkzqMpcyA9pl4ICSdxLIkUPCttYjzwKmoLNkirj7Xbe5ltG4sEntuyn1+1rVYfM9ACXwzfjMn6cz
/1LZr6BBAQwSEdcOd/Ies75hMomuHC4XxqkdMBhSbBh5TxIapM+lcPzJSjwOgk0DZFUEMwKHr87M
KK1uPMJr+c88U7s9AIuFXyYwy21maKcpZrFLElR8m4+b6kE+QSnNVg8aMvAis9q8GnCXtqkg3064
8U4S5ls6Ce6MSjouvu93KhCfqi3s+DN/MizJk8EUkTzfQ6TV/AFdB+LO8hOovd/nbT2oPj5BPEgC
XKx17mZzdDnra+vlbvZSetpOAm3EdV9bn3eIU0H4UoVMN/3iH3t5aoIe8w76NrhWg7jamf2LBG4U
DXmdch9DpAAvfxCK+tbPjhgIY6EEAdMEMXgZb4U8HeKIH7+yK4JdbSaEvnfM+v4jfyrN36hAPEwm
iOat9Eln1i7XzjdogqHpAIJNBgBKl8bVvq6TaoZxiXALGSbKtqfsF/QCLOUWp3sNXqPeKl5rqHcT
0fQtY+rXDrilecrlhyqKMnUkYwcFycf4khxidA2XVgCVBAgXJb+ISH12+rxudjWoahCEILwgBMxI
5SS0SBpA4I9CSA2O9dsemUrtlINWtNwmmwE0PxJK5EqCCIcuajTVxA44QsJHmUlS8j3QgNkATLJQ
TZBAoEnXcLumEIGsRClVRER7cfn7EcJVBTxOtY0EEO/hJbC6d9CgXR//10F2edBd2qWiq9BEiT6p
WF3NfNB36c18bpz51Lu34JLCv3WQxejwzxpI8M0HxcGd47nxOEAdFad22k38JFhA2uMMLG4K7NPh
mUm6Qb7g2hdSfqkXRd2VEvnCU+iFD+Djg1yfDr4rfMG+BCQQXAg73RTvIGYSgpiuZ516X1Uo+guQ
0sFFH0ImhKTvcmfIydSVgwjgo3Y6qa8A3nu1DYoNswYaymr3pWKixL4trA9cQs0/0JHj3cTm3BTx
iQUfXPFXGYW7v99C+WsaBABFCvgW1J+R1geE4/ebAWkC/xNhErEJt1/8qZo1Id5Uthw7QbEC6774
BLrdu1D7Kk4VfAIKwxk6gUSIsqvb99rO3hVT+pxAiVI++xzpHEIdHnwogLUMr9LdB/qw3WKbWoOd
2KyG468NcmWRDMqR5RkbK+HxVeIhukNn8xvIyZKdb3/kZuSJpwJFzOcB9erJxZOXtY1WLimXc0I5
aRY2hdGTZdG99w4+uAnvUUOeb4Gcep3RWRrfImWj3Wgn/6iRRWKxMn8P3kAGSCDaQ71eQ2qDctFZ
MJKuGkJQhXE3cjvZ0pS8oB/oMebSN8HHxKdoT2mZ5YDvCVaYxcuMUGqQ0EVdk5Wk46tSBXK2rDe+
ZCaC10PyFqReoqXOAJwgmgL5cz1kfT8oYJOU6HkUaxEqqRKE3E1cLhJksCHdKaJdZxOiNOM0WrVB
2DOQxsUvnlrOMatmoygxrlQN9pXoiX25Kcvf1weygo/CSBZWqCMvbvU6bQdYiQix6oQ+hCK5q/zx
1Mi6Jfh1j8R8bctEHrJWHtCXxwI9fE8lXH4AmYYFisYvkWIuMnhtm0wvKhp6xjn64KRyw3eVWbcF
Y+XWzrjleCknVTKhH3of481Dr+2fovG5jZ56Zl7xe+qLjIpITxnoX0RdkBpVFmZC0SV4J3XJ58zr
n5k4OaBsNqUmuOnljx4vyqgDRqmTop0sAuydgTQ9rxroEahhDN67z1IXDhG64+Q2ZyiSMj5Op/Jy
uaa2UeBjyofZrKL9rHugRTMU1K55KGCzwI7rfgy0KiKCBvFJyo9Fo238gExFrk9mmaOXlCu2cp4z
oAyr0Qe31n/MUI48ysIAqBTMxP1zW566GZdn2dVT3ZrQyjhbWtw41/cOa2CU506t4FdhD4t8Nlut
Dp0rfRKsoh0rhs+yDFE+G4RqKQsNmUHtMVGOALSbZcyCd63OH6pGeNYJJJtIeaysJWUkNEDJ+2DU
bpLnIT4GU2w3/q858hRUsBuVRSK9uhfRxaNDtgC8VjQpUVp2neoTnHykuHqle0MDlfnD1AnuDxZK
R9kGbWDgNdaohUraSZyLBHaUZrJmeRvOgtNxiXPdymogW1ihVinT5VqL0ccBSvTyJm+m1A1a7lVr
gccTxe62CGJWfoplkTqFCskX+7HMATnofLfoXisFGHgeF54u2Ilxsr0+vtWosRgfdetDz3SsdhWs
9dWWEx7jeqcM4e1cD3YBlVdJj7zr9lijoxwyz+Y+jmrYS5vRzTTpXKqNKeupE7XxcSzElLHL1r3x
Xy+ho6LeiqmmRfCSXgCCc3yomz+V9jlyd9eHtX7i/p1HmrgEGMooLnPYaQ3xrUlAmlLHObeHGviN
mGVo2hhH1cnBvmrxZQZIhdj/4dqSRWrAGq14eUA1EWKVQEZbc66o2yXQs10KGQGNlc9YXUY0y2Hf
ARkMjqZLQ4aoZqIxYRnD8pBV7pjcCiXytvVz6G+uz+yqgy4sUSfAwGlGPo+wZIhPLY95dHNkEfLa
7BLdBE3FT/yF9JQSjhO0c1JRReaGtI16so4VLEWCnUHYsJ3Fg5oOjMrz6mItTFGhJa6Tki9BCmAB
u3Cvi8NrrExWPqjbWjEYo1o9axamqJjSxFwOoTBMohygjmOoaJrv3mWdqUb2vQyJC9LCDhVNYhny
ul/NQzkoomY7x0tFDEs7h29U6UMLuZz2POuW0trXnYQ1lVRUSbRw7IoaU1lJstmKRmGmNahwodcy
5AorpKzgiMko0XxM2qzJXy+dv8qKEsKcsKbE4+8UNSNeDE76GGzbLHrx8wy95E33J4ZeUmKgh0qH
jkjc2HHl2xDlfZaRirk+emKPfqAuvocmh+k5LS+HDi1bOVJIAnDVugwqrlB1lMLlVDs1HLBX/WDG
QTiogA4QMF9ZojyKK1JFGvMaNnn0OEM425GLyZ5LUGmLMiNRv4J/kfmlMcqt0p4rgF1Ch0tW7aV+
z6uWHN0MmV1oj6CnSVHgj1i3mJWE7aVNapHxTmshcU8axIRdHp2yFhNZ2m18n0im2tlycQj4TRI7
qF357WHSN8KwC9s7LXJqdR8FrDzA2g5eTAFdouG4SQqlFJ/TKMHbkDSfqph45egzqoEkmtKuhBQQ
+Dyg0QiGFir8CWVQSFEBM7HWeaOavwr6fHvdW9eOjqUJKuwZgYQEPPDClhw3ZiPvGxz+M3cWkief
//XfTFFOqhqtrrUCNkbdCGaY3TZc5ZbaXuFyqykYM7e+QH9njvLRtgn9LIXAt4VAZPHgIOCA0JQZ
z6F1I0SiB+LLaCmgBpSMhh41HHZd0qBbMg6tLPD3pZQzlmjtzFVBEfSPGWosdZQWfjWTemB+GOsH
lWtemvxYpK2rQnA5BLkP43xavT4tLVK7bZbknI9bWOzy0QqLjfEbg5OOU2nuIs6aJ6vrc/cHzoGO
DCAw/785+zKKt7iHth3pfeQDANzQs8tpg5O2R0N4aCUWGf7qvloYIz9f5EPKNMgDJDbxKColZxwi
eCNngf/f8ku3DwRT6B1ZeCqM26pGiuSpA4c96720PseLb6D2dpDP6WjUGLCqmob/Nsp3YYID2ZE5
nGCl4w+1qcunRnu9Ps9Mu9SGLzUt1IYGdus5MaEkyPe3BSjkRLeEyheXZmapotAr2wJuBtdNr26X
xYip7ZJnPRfnEyyXnZPy0ABQR69nvWjWl5boJuHiBF1ycidaLC03zHzBBaSkOPN200LNR2q7l+sD
WQEL4jSCXMQ/RqiL/WDUrWaMQA0Ixgkywa34bBhezd1k8rGPIG3zbIhe0x714qNl0XKsBoOFaeqq
z1WJzPVI91gS4Bqdwptz9MCFgLHVvKVCCpDTFEY0WLvPIHUAHDjgkdo3iIRS5jEfzAQiUT5M/aE1
TC1y/RKADAnCxO1GLxzG9K5lmxcW6dO118W0mXJY7DWvFR21OE/JbPo99P7C1pTw2mhKk09ZOPBV
/wTDL8DtpHWXfmxIgoF6vAKzBv+UR7UT8UC+BP2GMbpVD12YoTbg2BrJoBaoPevcR9uZlXaDEG7q
fmVx4N8Gv3et3YPqjo8dMXwLqtFUCo1xOhIT3+4Vi0+gduIohWkah6T8XWU2HypuIt9N8niuO8bR
tT6lBjRaZRC7f0t4xbUOCbURNb2Cu2nG28Q/5MH2+nyuT+e/Jmha6qDLq6LrYKLKUTPXSntIf5Ib
hJrJP6Og2+QzwYdcMBmFgg7FOinsYNqHTEaLVa+HwgFYZkCOrsvUzuYDIY04HVbSJHzF3z2h1je1
VjqxPx9yRfIG9TaHiA7eEgXjQFwNKgvT1HkIUdlsjnq8hFLhqRxD00h7c4i6bee/SsNbU82MPbAa
Uhb2iNssgnQVCko89GRCjdmT5tETB94pC9HMjP4UVKpH6hJRKtjXXYU1TGrnZWM/SjwxKxrcE+e/
92kVmq00uYX0JvSZM4glI6mw+jiFLAxoaVFjQlWZWtQulDOjnTGzkQhdYHF8FObyEAmlp+uAcgmP
kYAu+cH4nUyoVfqQVDYN7hn9uKbeQJxaHdzrM7C6WSCwwAN8AIEcuoFKHqOpixUdHeTV6KVidzeG
rJIaiR3fYsu/JkBQe7m2fYkn/hzCBOAlg3LEczBOPF12pfEnQWxhiD7pO0XLjBEYXF/1rciHiFEb
mmUyb/KQlXZeDWMLU9R5L+ppEfFkFft206u3+vDcCqxjdv1ZvTBCuUqutjM/tRiPlgXIj0rmAOBR
gm4Av7Xi3Gk1RyQJhYZVrWMapnZ/7oPUPxRISzIPCUA/MGc0ucubHvCnejQndSNVx0r7ycmwGC0V
AvS+SPSYg9FctDVONv3A05qecXVZXbcvtUfkRIGSp4xIeZqNOlm3PNE3YwRWhkl1NEGyru+qVZdf
mKHiSiWqkx6rMANlCLMr3+sCrHuEoSF2fX9kGFs9uxfGqLMbWu9aUU8wVk25OaXHEgRwU/CrKWZG
tGQZItF0EaTVQKjx6oShKD/HgwdSPVNDoS9iFEpZa0TOioUZpUT8T2I4Ao+mnyzI7kN+crOqub++
RutmwNgJdnDUR2lEK+iTwwxN0WC3lKBaIE2oDNyPovAjh/trhQoUeVLWAcoSYABslY1ghA9TFXlx
bjASD6sHGZgN/xkMFSq6SEuDTjcQY5FJmUNP9nNHiTYtHuhVYM+sfABr7qgAodf+IHcFzAXFMRTB
xNdDcZeFbGGNidqrSH+Fhjpi6jLkeu0ayA8g8ebsV5Tq4BrkE6SnqmyQHCmdu4frvrH+JsZRhaY+
6BGCUeTSB+WOC9th8EH20ToKRPE6pw0BcSqOZbEzWhvq0x2wBMHIGjOZuG9n5V+7X2ijhe/nwVxN
fYIxzwKamYFU8EfWBWT1VrkwQZ2SU8+1aSrABPSMbQ6jKLWNikArxlYyJtYEtC+U1QOWgBVrZNRG
0HJoOaU9XEbhtO1Ydk9znXrXV23VKxcjozaBokZdwzdYNKM41FkOcM2DBu+8bmT1prowQrk+2Cx0
bpowDiT1TZnbNoiCtSiZDRZMHaGCvpu5zXWTrKmjNkI68FneiTCZ+z5y6ukOsi9v102shvbFqKgD
S5V8VGF1xNwKKN+8PuR+4XXqIYJsx08MSWAZFyVFQnPl5caK1XDwZYkDx4s2nIUsDiwxR2/jCJkI
XX6+bmv1FAaNzD+2qKWqqyZtVQP+kCl7ZA1Gobal1pbQ1QE6neum1r3irylqiZoUKJi8hClB6m6k
YLJi+W7MwL/Ad8F7X6dbNLM7Q+mLjOlcd/m/dql1k/kEsrAJplNEjO/Az6cGj8E4MAo8q5F4MZHU
DUNCA5IvkdHpst2md6UcAbQGTUfFLWvDCUL3+mSuO+PfQZHPWQTBues7Q8gwqDRwehTI+tKTmjdZ
ZSFHWXaoIC+kQ69XPIYlAmgzkqdfFaEol9x3RcyKuiSqfg/s/4wJBKCXY8p1LvMjHbaM8DEatuDi
lBJQFnbWPEA4L7mfjT8j/1DILSN2rPBFIDP579qh2/bS8MipqTpnMBw1oN6M/zS+Ebj6yJstLiRV
wnlZed/3k2n0EGWJ0M/W+67YQ1BRgqRCr92NcnWeMp5V8b7uUiDTvfysvNXkpk+xxm382PZ7Rb9t
i3AXp0+q+pbUKmObrG9P0IYJ0JmD+CwVdSRhKqHlizOvTnnwJlp9ge51qYFA1HbMf03AXhkhIyKs
OpeGBjZNQAIHT43LAY6JL4pRjaCNxKWphU7TvjbS70plvHnXM88LO+Q7FpuF66Y4bnwMTau2Zb7N
IjBWfaT1JutvJ8ETRJy1n3X3WKW3k+zb1zfq6iIubFNxQdYrsVXJmS5Vm1QFFB0qO6jpd7rbBTbf
Df9xSqm4AI0nIRZamAuy31V0lEurghS0whjU6mm7GBQVFRojVtNSgpU+mbeK0n0Knci4rV/3DRRy
L9cs5WOjzCOYiCp0sCGuccjxcue0cq+vz+rpAOoCUFbzkPQQKR/UjV5s4yxA6WMsDpwsHdSMf1Jr
7e66mfXb8sIO5YNtWCadLyHGSMMzioOC5MQQ2xLAQxg4fG1zUFfyzbDjGbt63fcXdin/EyeuaboZ
dmuA1Oq+2vmzZOLxaPs5hAgTkMQav5o8/ChjMDFV6JromhtNA9z6+vhXl3PxGZRfSv6cS0NLYlna
7Uq53DeAyWUj+ni4mWFq9UqzMEU5Z2Yo5YDXF6QKsk8FjlPHeNyVbjM8g61x85+GRROuJ03i5xJ5
Uwa1G4SRBVvGZPEy4+q5GkQgkaVCsRjdfzq1iLI8qrE2wEmryZOb38A+lUVmR7yttI813zB29+pJ
sLBGrZXRaUmrjVgrfngT60e134vG0+CHQPnu89Kd2o6xB1kGqRVLGp+Ti4IML4/NANJQ3EGoRbMu
jpnkKKojsdJBq/Hr7wjpJh0lDIE1FtElgYqCOSHTMMftw3XPWAffLGxQlwq/AYAqHzEoPuVvjWhA
z2Ba9GaRiWB+SMdjNcQnvm0+amkABlyeHxt/3nKkolVHp6gWQquu09gpUsm38h7FLoh0Z2Zs+Bzj
yFiPgP86F90b5IOwVQkrfGjMzzsORYy0lI9BBUWl6zPCskNdMEDqEpexBrdCTnEj+YVTaY0JPQiG
mfW9opEsKaqvYE+kDg5VLgBbw3A09bFXZ7PJ7K4F5QWY1sZbXmWKmK/eWkEAAMoHEAGAMvLSXjBo
o5/I8KU0sVJtMovuJkONdwwfRvDI5RsDGGQO3SI5q/Nu1YkXhsnPF7eaIDK4tCCdZpNWedw4eAOr
A2Y1aC8sUGdjGmYKDnZM5Qiuunx2S9W3E21TyCzKmdWQ/dVjignU8ei9HIoWx8ZYDHCNPLxTKicC
oILHHUl2op51EK164cIUNWv+KPZ8nhNT1S06M0y14c0siBkRjWWFmrksCEERQN6cXHRjoPAfAc2Z
s3q9VsMmwMsgKgUJ/DecbzgAC4auHQAqBKTOo5sptgqwNkvNyUidOAFNqsQ4h1ZYiWQwkaKdjSic
gGyX2lxl2idZosFkm5vJQbmbzupDcxTPvgu+2xeQ5+CKsQ3+4IpxPXasbeqFXfqcFeskj4WvlMi8
1cEXDWBsfBaDfSfYU3x73dZqs+TSGBW5weOV9LiWkRZOw4SCfQA1IJAXmuo522VeuTdmEzq96WPl
BnYC+WIfvCrXP2FtPyy/QLzcDyhpSpEqw33m0e3i/TQhR/Kg17Yq/LpuaLWMtbRE7TzwNObiEMCS
GO8RkrupsyV+ryhAjkibWnUrsLhUrOTFd4FWnItLq9Qm1PU+EHsOM9yYxWHGpfOej80xMJGKD5/b
R/9u35KG9sj+5TsBq9YqsZyJ2pzinER8D5IriCWGrv+gnuPnxtacCAyVkxdgQW9jW7dlq94qd5XN
vaFjeOuBHBTeXVrNBoc4CMNBp7qRXmuXv+X2EevWvhbaNTRwgtkH4ugyzbibqtOcxBl6AbXx6Eej
NTGPrbUApUFki7Q/KAKEly49rM6zNuUnHB65byoTMGyZ5zMbEVYfH0sr1DrXaIRG6zGsoM+VB8e6
lh4g9SqHn1KHwn7KuYbgVPzjzHuD4SoT7zC8m+wTOqO0tE+tdOpzLZ9psJ9KgIA2gccD/6WkRbkR
Yx5I7GQX9q0nl4lV4pXJxcMWQKOflLeWH0FO2cU5LaPSCXgkPkIobgcOPM4AKWY5q/C4+sBcmqHf
CG3GSVkCr8aTvNbdprmZhyeVU9Hd/NLEj3yxUaptNd9dn+K1K8LSKvVW4MoRqHLSJCtX3C6Ztf2Q
/uGE9LmZuM/rllgeSx09dc8Xea5jfNp0VoTHqb9v/T//yQT9LIi7tMu1AIMRk9kSI9Hypdmd09y+
boa1VDRd46wbodINZNJkl8OLHNedTt/W4qlXnEH4jIV9Idi8mm2v22XMIH3RD8KxF/gQZgPlpUbd
rBduFfH5uo312PpvXKFvw4oeN2VWYpWiAZDVvkK6g3vR9WFfK+J7rN83erS5bnE9Vv61SMWYyUjq
VPZhsa4OPo+LNnhCWDetVRvANoKOEQzo3wBJeaM3aOIljtGFx8IYkB4x5KL7uD6S1bkTvsSEAPNS
6LnjgQAaUsKkIVaqPXHmxB/8dLJFTrIr9RSgWvff7FEzlwXzlMSkwz6p7mr55CduMt3E+mvm345q
zbjBrTrfYnBUKNb4KE54QoYw9TPg99s6acwwYUDyVqPRwggVapOgH1DyhhF/qBw0fVt8ZOD9rZ8A
9GC4HWuxqHCrBnksJjxMFQD5G4CsOO38Po33krjnWkZtaXXuRELzpoFh5VtqXmubqUx9XJegZ69M
w04AeUjFoidfv/YurFDukMtiyQFFCYjtITzVm3mD6tU2O5Rg6YhNFG4hUWZL29ziDpnLZyZURh2R
sX4rOkC4GC6+gfKStpM5uU6wBfqPk4R79xMwfZ8vD6ICTpvK7i3F06BMPz1Djd6SdrMCwj+Z8Q2r
6MPlN1BOhNzomDUB5qEDnZWdDZZyN+4bD3SC79VHeCs5SQnmq0pwru/G9UvxYuyUR6W5OKlNBbtg
zNQ5qHiP+3YjfvqfoExBbYl3RbN6R5X0BE5zSXN+QCJ8OffE4xf3FF+Wk8SIYF+5PxgZLuL+zQA4
dQzLk6nfdXv/Tjz6sxm8Xx/46qZdjJs62GO1KRWVKCfGYEtDlgbKJpzTsIpADCtfD6HF6LQEXQ+A
cONgqt9jf6+kVhL35lwxXsjkY7/dOP8O5uvoX5gRlcYHKR6ZxCCz0lD7LeElYwihyUt/5pDH44pH
3paFmF0NRgur5B68sAoRwzrsJ1jtyk/Ol+002fiQG530BxV5w6hxr6/YKs/SYot83fsX9oIyM7iO
5E8nq7I0Da9j7QV/oE1WOyoNZBNf+ffW4u+4m9xrH+XYSm+5m8m7/hWMqPhFx7j4iBYseYhY8JtK
wF4ZBLeQLSgx/eTcWkwtFZEK8F73IfGbqs5NX60svvvddfJPjuKFFSrmpHVOYAqwwscfjeA0nV2F
H0ryf6Rd2W7curL9IgESJYrSq4Ye7PYUJx7yIsROonme9fV3KbhnW03zNLFzkLcY6CWSxWKxWLWW
P6e1k0j1x0Upy+3ycZ6GKlOTs9XLKkPrzAy9zPcq8+Kh9/rWi5B4o9WOdU/oAJX4ONmScS6G9LUK
aQgMs+v3SDhM2S+UUksWTLYXOHeCyvQSKrjAsIkzLi9jfsyXvYVaP+hP7hZTkqmR7He+GI3OTdwP
68Lllq/0fgzhpwJbMDkuZHBn+3pSJFYvO6b//H1j9pUFm48bLF52RPk2uYLCbXXqrm0/c+Kbdpc4
re5+mXffsv1wNToUqs2Xt50wFv4w1T++YYOP5oMAb5kYsZJ2fsgYUoES97Ka32cfSokN7n7wDvK8
PEOvUN0gCK2s8qmPjsy+7uqnKPOZLhmKDIiLeOik1GW+Ui5V4D2bfhrTLTo3s9Hr/6qMBnwM/wyJ
8yLmMObRhGZhVy3f0WuOyDTDW2spa+AVr43F8EIIWmL0nZ2fA3Oiq1pmrlRDKHHNrRTFSMfLqy/e
XR8I3A6e1YgslgnrW7TEmeMap0vpBsw4DaXiZCH12pFJjlQqdlcfmNyOttbnunolr4uL+jklDFe8
rIDMp53lB9ZWBg7YMCcUVKvp/Br3Ro7WYnTZmxlTwDEeK/ob6Zf2vZ/QT9UY1nRSx6n6bnRR9gXN
lQa4rMA+5KASID7kS4vK1QqdZHXfWb9RVhg89bM6v0G6Empb9WR4oR7FgddMNTlGpMrercpOb9gQ
DjdsnsMj+t9AhNl1N20X01Xgxpi82tbj98GaoSyV2vSwsNb4Fal1Ar2NNEdCSKF+ok+PasXyfVrT
R31S7INREnA4KvF9aceKZBXFGQhYyf8bCk8pMwcLQz0AphQkFwoq/KfFyZPepfpLDTlE5bSU3/Bg
Zg8y0mzxAfCBy6XWiznSCCrH1rTjAh4UxQky003/7sz+QOHCIYVlBWiVsA1qUJvR3g2GXRT8urwR
xFOog7FNhUTCyppzvtfC2jbSYgZInzyGy14dvy10nyLSQ1NGHu+U9q1Zy9j+5nTboHKBgrGqNzcT
UIP2R1w/xVoCCrxrZTjq6WNKZXkP4XJt0Dh/krGYgucaaIryGuvvBlqsFub/jxPJu5SpTMLABkhS
PQT9HbFvJ7V0+vJqjrwW6fiidEc8tFSyd2+h99ftlccQFCCgFjtfwCqys2zpQIvFmmC/TJObx9Ft
P4a3DZt/sDb/m1NtA8etHGgZWdMT8NeE2qtRO7MSO0x3jPQ0SWdUVL6OluN/RsYtm9mMtqUoGJmd
kKOpJE5kHSr7VUEgrrHrNEIfsOFj411eSFEohKzVKnoKimj1jxDcJjCoQRqoFCvP3TzlTtNmu7lI
3bHswQVU7KMwOcx5i+Zy9fkyrGgZrVWHG1WEIHLi6xYLaBhB3g6S8UGLU5U9DDRJHatqccuzb1S8
jF6GE22JLRwXMwQRo4o6AS5VH8as9VvrW9LJ3KTolN2CcKbJGsteygEgYfkLEhZx6g0ZaBXAqFBe
k8CUhEHa6g/5gAv9PXjRNbVVTYCDi7NlrCYbHCNmGjlZ8GO0HBQte3oA+qGvPQrvWiiKoVHYnjsn
0N7+YkJBqL2igxuAz3pmilElVokGckZ+ws+68fLcyW7lwvncYHCLVudUb9KVJyONCPpj9mOI/rkE
ofor6X8aMgopoYlYoJREIYNhoq713LFYelqGdMROL3RkbiLQCr1NtJRcPEShHrLR/wHhT/B0BOWu
slIH1mX7FBV0V6DM/G9W5gOCO6zNalGKXsE42ir2I6Sk6rlzzeHnZRTh/rVVokFFDkSIvPHZemfH
cYK1GbSnLnWJmcAE8AAL4mg2ZBJTFxrCBoxzwkjGLKRMAWYPj4F5r1nofKdv6FT1KDtG3V906cEL
2ygth0wIRHHODSHoi4oF2ioWQKp9yBonmahfpJINtH4zv3u3KOvu3vhdUKPSkrbYQKV9G6AewWT7
lNwnmQRG5N63MPo5TD9Oy2ysjBbhUhyyzti3A2ordWtXpcTpwdtcTHeqJmNFE+2lLSq3c+00CO2x
X1HJq93/Jt0Vsb9eNkDZ/PHeD8ouLdEA0XcTcmY2Hncqi7xOBXidtC+XsYTDWXtqDWvlLFC5k7lg
Wd4NBjgkRliCqllXo0FfG3DpXoYRDgnvG3/cD7gNOZiqK5NZ6wFDcV9D9ZZ931fGbz0s9yi53V/G
EuxfcJeS1cYRC0Ib+twumiQ2atQRo2nNOtwRqCyNw60eywjr1nXmjPwMhdu4xWyU4D9o0e/SHKql
cxrZESEwbwBA8kwFSTiBqs75MGZzjuc0AABNWy9H8+KiGaAu/bo00GIMlPeozZ3WCiQvOwJ/BF5b
YqMaDCROKk+GZQeRqYdNh54yBg+uBs5kGg+sipykOHWnispqmwSGcYa3fs/GV8whakFQFIG6tGEH
qoGkLQ9ZflzaVDKuP8nXT+u1GRh3BhaRaWZtBCANLRfGkRK3M/dp66f2Ext3pC7Q0HOYkj1deqfr
LQSksjJwwVbbDpWnOEGQRseK4Avm+SZDBRWxDmlxuGz7ovKpMxDOw+drQ/Gyrl+qzH4wobYlsZ14
ak+tjSwES1BQFTmRNj6WCL8km/y/gKOxFzRqhKLi/XwxUW2xzCPp0VKAyzRFj6Vi7bL4uTAeW6V0
AnaEfpQDycnLYxZuFFRp/geV8y1KlZFRZQOaafqdFnoFcRGo7tR6H5ZOleMNWcajL17ID0DOZtFW
V+TKgmE27Q2aWezJrSdJMCWcShRagQzThJbtp4Kr2WBBFVYjzFWNu9vJjiZPrWcI2ms6FNRstLGC
a79HBxSew6ixmOD6KmWECKJxaqvsPAURpolw6Hw5c7OblXRc0EuAUDsICfoVb6Pyx+XVE3nrLQhn
M0qGmrBlmNfy19Cd0peM7FWIdDF3bCTngqirTttCcYbSqSBqCzKMx5x8FPVP1UNMn6Pqcer2NprC
x8rP0psoe9PV/dIfxsxF1Wgce0RG3ibyedvv4Oyniy3VggYifB4oQir9qVBnDzkHlNJPkq0hXEEo
aaz6zyiS5a8yKd6KUElPMGKdgtx9NxPFrcrd5RUU1eCiFOUDhQuJIruKMiMDSkJzT2u9aX6z1KtB
vY7qfUCvBwb5JXKK0xuNuVP/StPfwfLWymo411njHfz2KzhrnStVHbseTcJ67DMUEI6l29fU6SIG
CmXkLTtJdkE4t9D0BdUAFF7QU3O+O0yLBZnCgLcsduVlLcWjDiM/aEdl2UNdFGtAX5au+rKrsi0H
lSV1lFYRJphCPLL2J486eCZzU8hApw5edqAoPkK/vk+c7HdzmHfxKXn+BT31O3Ibe9oeh9lzBqV7
9SAjdBXPwT8fxldBI69T99OID6utxzSIHH05prrkziJyEGgAhWqyytbbGLeuiz7OWVboaAhvnmoV
PiIBQ8YVXXyNyBpCRPO8heJ8UTxDvnLRMZyu9VU8VqSgCLi8V2QInAvK6y4b0wUIJXRQWq12UtkT
kvDk2A6C8y7JNOWxMQAiTo5gwYgMf8x/ROohgdC0chW0J01G4SSyAmgS/BF6Ni1kbc53AiTm8znR
Viswdqrl1+gwkEH8ebbkdzcB+8AqSoCQmO+KDIwIN4cEVgDx1qt21+5t22vf4/3z7PU7qP96gRuA
d8PJmYOCaF9W/y5y2Vt4zjKUMqfZvA4xBr2oCj+NyJgZV/EiOfeFOIj1IfWgWTrs/XwqLXNEBVeM
Yc7TXWx6RvJmlneUPF62QuGCbVA4h60SZVz5W+GwwYRnKgczRBm5rIdOVGuNkAx8EQyKQxRCeedj
GUnWs6FEztC28ltF3TdorrSegvCpXxydltepfZ8D37B26A6xZTtNBE8gJ2Mhj4crFNhoz+Gz2Qwj
rZxRvLgq9IzexB5Y9Eynd1J8VWonWjyU9FjYFPodkZFxCbb5mj6yUMqOXL5GuR3RMtw/ociJElBV
+WlVtRe2VMaKJcJYidKhhoe7Li5s5+Pr06HtZttEvq0aKkeb6Q6iOQ+XDUVwphKyZvQQOiATanPj
UEfNTJsBYs00skBR6i8grGis333stxCmjq3dZTiB9Z/Bca7LjMBZEK/a0MoIzi3FutGVCf07iOnp
dLgM9edo4hwKRCsRXJo69JGR+jifvgh07k1go/p+vCrRdTG6YGlxKKS+vP6q3A8J2mtK/w1Ffg79
MrgQ7IWkYOi951560l3VYei0uPxFornefBB/lip2ZoyLgQ9aepR6/5pZ5MFlR6B2GcKbqpn/4kKM
CTBQA4CeUmiBcdtzCCna5grgaavsN5R6DQ+jfm9fooOdOq9j7pTMSWf38ij/6FJ+nvcPWM73kGZA
ehIcL+5T7oPQIgT57B6SSk5wNO7j03Kwd8N15kyO7dvf8XSZOz/s44/2AD473Ql37dstGNK63ewG
/uUPE0WxmA8GvglcXXVohZ8bRNjFIMsO8GHBN2VXnUKvewd9peUFp9DXQLi0tpK5+fEvKJbOYMk5
bBBmirasLMBhC/FKfXCs58sDE5WwniFwC62rIx1qBoTpffD0A3oYb8vb5KX9FrvBI0UO2AkfjZcK
4SRqELyryE+d3//jJ3CLnlcpDbMQ6tAQaXVAy/WmnQyv/Haf37y/Vjd0Pz4HLlZa8SyHevO1jLJa
VKJ0NgVcDGmTMMQ7D6ZAOdxMd/lvy0XziXmwju8v5R6dXkHhKN+NR+vR3rOH2fl5efiii+cZ/Or3
NkmuqUHxkBFj+PTuznLN/fCmeRPqacMHiCxWUGPWXVA0ythrBKc8JL7QUIVSEJxGvIezoVJV5UsK
funAb6sdJTGy45k7mR4eadTuRgmvUFKhJq6FysjvceRPsocA4RmsMwPvaARaE3iIPR/4XLHKZBB/
cZcOl2u9c1LVcOCU0Zyz1/Vjad9ZrROCmD0vbhfrtpLdf0UHCspoDYyf6uhf4/a0MkHNyuiBP9Jr
K/HC5FjYIfLBT5cXWAbD7eHRRCd2q2J9A3TXLnV5Qhv4u9JEX7ROpiUhUjclumVYJmhxGErvuSFF
4M7W6GpL4Cx3Oy/aBw+Wnx2nr9ZXba8fhuvpi3JT/H6kPxF17HCU7FpoP09u+yzbVWKPufkUbthN
0oICQsHsptAA9gbcgXE1TXa5W6N30p3QwukMe3W3XLHj5fkW3XHWmEdD9RiYgZC8OLeraUbbkGYk
mIQOMmVs2ivEdjuIqI5TjmaOeL5DgvUHmlZ90soIbURxF1LjBuwKN/FPTxmgP9Lresa2IiHae34N
wZfLgxNtWxOCiKCbMlVcpviYa6Y2iDUwqySa58kJq5KFu0kLMyiW5WHtX0Zbf40/jrdoXMiVhHU7
1xPQsq47Fuiv7Vrdn63BTWMQUUSvl9GEc4ehoRRQBW0I/9rUMkh39WPZweXEHkqVTpOaSW5QokQ/
dKHBE4sKqD8Z1HPbCJNyhkJo1bllOTtQnXIWSJ3ajeWnQXk9FMVVMEKWwogPrDGcpe3dUoPGbaO7
hNKry8MlIseAwkfQ7cMFgWWQO3rJkIf60DcdCEQsv5o617CD63zO9lMwHbSM7Ioi27HxUStNN1f1
fdbPR5CDO7UFJQCanCDT50bQgOxBy9QH35PiR4pHLdpXoMLNbubYGsHkkOGBlUnCNOEOA2UF4mOd
GjhBuB2WGiRSQhVfrtUvbDxptkO61wryl9E9rZypuDZVqaj26i94W9xirrO5OSbNgDaq2gIzbFMn
xut0oStuOPq5ruzU8m6yb7Qsc+weFTW7/i/Sh2QLzm27KAvIlMwA70flW9cmV6b1tdU6P0Ev5BTU
jjG/XTYOYVSwReS3XmHRdurW4ULJy0IuKCpeUyQuTcMzQ9MZa0+Hbgk4PXWQZrWdk6l7yLYU2a9x
vmb2L8nXrKZ4afK5+xDeT7JQnfA1UP/07OnUocompR6Z/CVIfRbc18WLquRgaHqus1+K9SjBF5SI
EYYknwmHbuDRltsqNNWaOiI95p98bRANGdETbumEHCnUsdnOTlEfI3vDFV25tphcWGrEmlZNxtC5
bfYYDTsrvpoVyLjoO2hFOmUo8UwCV2tbDFdpPNBpeF3jthRlalQwFeVoeZs5nWI/1o0FPU9oocbf
h0r24LmuF7eeZ2jcZmoCrTHDeC25K0IYzU0OhvWAeaX5JR1bJ21vDF1yKosRkeOGeNlahcqND6Va
RpG2iC1ZnEHBCyk54zlBn32f649j/xv9gmBnk9UviNy9jSsbrvGoa0GZH2c3iZEMnUlREwQpypbe
ErCtE1I4RuOr45FkvrJkrqGgbvMH7UvIPhxr/XDZdAWH2tkXcFYUzaOuhDZmWmflS9FW1dHuSCM5
SoTGsxkmN7lGPCphuZZwxUN4DMPYNelDY8YuXpJ2nfEXRb0YEp790FuMg8vgnUHSsXxasJR2rPqM
LK4VP2tx/LUrrd2cwGq1SmI86/d/MtcPRMqx6yFs05KhX6vHUFtYkewQtKGbSjVAxGuF+h00NeNq
9Mcnb44YxTSssUxQWKjgSuZUyvJdlemjCZwK5u4DgnPrAdGrkax1cGpSHJAYBcHwbi07KEJvAiEb
UV4um5/QMmwCVR8b3FJwneenpj7FKCBb1eWUwhkUfdcGd028tzJXL2bvMpR4s22wOFMfChvCTyOw
2FKq93NX3dix+dAv9r4aUKmpE+WRGDFItJBRdqY2m+8hi677NY2u+ixP7jorz79Jvmkd3yfL2XwT
tzPsoRoHO8Y3BXnyBOXP77la3WZZ+h6MTzkeAFPwL49KsKdp4iwG+NyC8J2YkKC+/B2CUM+2Np/B
+duypH1irSWrEHUbbHqlQUwumJ6YTC9djENRmgM1HmbxvUhLW5R4pwJOHLqWumdheizRbCWtDheF
JxjQBxC31gYdpljvMa+D9a5G/d6cO6REA/YtjIqDnr2aNuQZQaGiz52Xt88tGe57aj9DZ8rRivQ2
mdFXassYI4Sba/NR3GKXeMCf1AgfpVKHsJOBOLG19jl7ClpzhyJXyaIKvdIGjltURVF6pSGY7H5G
7rvzpsErUU/zN5aD1Vz1wCD7yUWeowrJzylBuV9duVA+2oEo3KEovko1yRkinrwPIM4zlYkZDHMC
vby0+GnQ5Z7FD2B9pYXXz+96MEo8uthQP9C4M6QZozZGqSk2hK7j5uqodrtXtObWViVeaf2hzw7g
HyD+6Chz8O7RHCW0UfzaImueqV7e5SC6fq4jj1npNZjoLq+YqCMfRyPiVQuhB0TGuCVLA1Qu/ilE
XvLpMEHcS0M5QwEi5swob1OwQypmtbPoz77/TYtfBD2zuAlC0NX2zD6XfIzIRrffwq3qQkmdFjnO
m3ZMCqdB/YA31nrkGXGUHi6PW7SkWyhuSStaZlZiACodw2M2aOB4648QcgcrmIyxXzIqvo117quJ
TKvgPdWUm7JGxl8nB5NJ3reEB9pmRHzvKqwmK1kAmEDJ9n1sPCslKr5p5ysh+L464qYaKtlGc78q
FM1D4rMY74aG4cSjTLdOtDvh1aHPB1oNpEq5xJ6ljr1SU5hxG45uBjFHs2Nua9PT2L3F2vQ4QmpS
4nlWM+V3DtgUUVlhIZP2SU1lRJTSRKu8qj7r3+wGugFtmWQALWqv1snshaFMvEu8rh+Q5DxaCaoA
vVWr5C6zauaGymL5TTxC/3SgsgeudcI+jU4z8b7FsFFV/qTMtVGJmY4JBSHUTRz+tEH0S9R+r0JY
Kkl/M5ogCoQMIumPpTpIvN96On4CR9rXNFH0vCafz8dpaYmujzXAqznZxQn9kg6LJMEvnMoNBLfx
STIlarnAwfZmukNZ/0HNMq+MZC3yolQQSEQ/hsLter3AKmWrI0+ykx59G6MIRcEPLfHS+sqMQKWg
vijoivsLV6MjZ0+gu7ZeQ87nr6jt3G5bHIpmj7tOHuyKpN8zaMspViQpMBJ6tQ0UZ5I9NdEmawAq
skx/mmYnmUe8Ott3kOm+vzwq4R7Hm4yOcx4l6nyLZgqtWLy7YiqVzEW0ikb1AoQHiKma/I1a4V/N
4QcaF700Ydoa2RpYBNqNaeEJMznaUYysjiSuELqRzag4W4cMosqyGaOaw3w/RSBNqX7bans1Rc8D
ZHAvT6F4tT4GxVl9GZU1ydbuLKUDLat9k7K3LhjvWpnZi6IKezMozupJEXcpgTaNO8yx7dVhkOIx
unvo2PgSkvG2n8fYDdF/cp2ZiSFbOSE4ajvwdGYbazfoufUPKEVStRzgFPwNSuVN07vSHu08dsr2
Mat+S+lhhbP6Acir3Vehjoa7GoClth/rH33n2elzrsp6FUUc1La9weG2NV5h60BtwcTWedgCoR8f
Aq9HKa5jOHT/Q7mZvfZu8XMvfFROpn/ZcoT+coPN7fPBHpKZlSs2VN5pluwYsY+5LjtUxcHhBoe7
kC8UIpRFD5z0h+GbV8Q3LJ9+qfx5V3ypwSeKw24PRlNJFCx6jTubWu6+Fo64zFnVCvtU+lnkKYfA
N27GJ+NXvi8OcwaRKLf5Df0tKnFqwnn9o45poAz4U6EVms3iMggAbJEbW0NDZu3NrJENb12dTwfq
BoVbPYV0sa6tlpM0e9reUcj15CgSX1oPYgVVWPrhvK9xN8OBZA9fL1uOcHdssLkVLXI2xJUC7LAz
rucMIGp9AuvJvonNw2UooS/dQHGrCB4JkJKHgCqUca+AKIbMCRTTULBgZqg4pN8uw8nWbv37Jh82
VUHVZwXgNPu10h7KtW5a5sxks7f+fYNBMySNkCTF7DUxjoaHvDuE7Mr6i/YaFKjh4U/VUc+FJ69z
mLbTu8hKVZxCxXWmeE31HkmZ2ASPFGg0oXgPQ0Ej/nEYdTdUuUUQ1dHuWbP6q3GsGm9cXhelvUEj
uj8s1UuhfU2L8vHyOgkDhw0wd+rFbYHfXAOHGAk+u3bLBY6kC5wRdVFmAnFhk/7Fa8V2qNwRlFMr
nk1rDVVUNL5OhO1AxDgFw4NWr7ViqoTkbrXrT9v7Y4D8ARQVahQNa6ySdGhR6MMfw4xGrMuTKMPg
Dp8C8gU2OIzBcopVw80gcNRZnSUgQmvfDITzU3PWUaNvAdL3FRisVOoGxPIXpiH8KmXBkKjABga5
dl2jig/Frtz+rdtam8mMaauTQ7ns4/I+CV5R422EXzsdCcj5mdBjn9xX0bGVPeaLCEfOwLmNPY5d
WcRrK6yR+Sm9NshNaD5T0CpMToYHtfqkUccaJKeNMDQCCbVmEJUgsuRGvNQVa8sYoIWSP08RuhuS
2BsJ8StqOG1rQhkxcdVc2V22HfFgN7jcYKc2siZzjTsXlPjMMZ5pzdAJrNmfyidwc7ja/FRAGay0
nmgqy3BJwTm/07eZzkAEhNAlHVC7cFMWt4y+Q0TKi9lVz/Z14IXNIZClR4S2vBkz53WUcAlt8FHD
BxC/TayHujcdGtQ7jT1dnl3hMbQB4pyNStWx6SIARSw6zrhMWkqxW8ldLsNIxvPnprs5iZKOJlNF
V5jJDpx6nJ4jfXEUvO5rfS+5p8jW7M/fN2BRauBdvwZYQn5rlT/pbhAeAzzn14rtzuNO7XdTC8pj
Wc5aHAiio5uib9gEOyvn5so8DzsWIpbvmtEJwZiUTiE6CZS9peeO3pQHks34/+ZoqIlvYKKVhT1m
aIDL7KdZ/1Xl/fHytP+Xqfj4Is4nVg3aJecG3d9D9QD2iXG4GzL0+0VXFPz6TN8reCsxO98OJcGU
qMgb+h0fwFzg1kI4hhYWpmKpX5tQ33cmcabJvDNnAx04zK+U0NGShy6frwZrwoudeqRRftTVRz2L
rmwafK3Nt9F6LVoCmkUCM4muBoaHpJFE+67UfrVZ44dh6tSlpjpDi7ePlTFkrGVqXcKwcDMQLiwk
pp3SmWIg2XA/dMcwea9RJmSoXjjNktUSO9iPOeMcbBNUgx2sd8+aQIDzsQ2mvVo9aN2dgTuFwvDs
8vWyeYg3/wcg51nDRs1MY4R1VEYA+iH70KoaWjQn/zKM1Ap5J1qgQ3YY1n2R30Gyo7ZAZpM7oYri
r2Oaunnfe2CCHjXpa8FqZeexDYUoMQUpF9rYkNvlZrSyUc1HVATAVXxqg3gfGFcmLB7Xlz55S5HW
mhJ3KE5T7jX94ODZUjLwzxMMfG1tVUS5pMr4BybFHPQWj9IIwGvQ5rTIb+1S9dqIiRfUlpfT2WXl
faNCZ7Fwl/YLBb13Ft2p87+nUTz/Du44IWjz76Ma3xF1S7VDcmUE/wgoaI2iuQvKJHbASDXvLg9e
OHYobCNXp1IEDZwHGBeShinVEY7Zt5lxCOuvqYynev3sT8uLMliLGrhhq7wW2rC0eAad0YgTmBXe
CKDpQKFbYhloyomIZwenFn0tkpNMNCyUn+qrdDjS93wtkUIYDMrAsKb51gQPbD7vwunX5an7HC7j
BNlgcPtyMu0QdfMGLlSRaykwG2n9lWwU3I6M5zoLpnVx8sgdkKOfb+vs5fIg1o/kF2c7CM7memQG
bEUBBCvuFNaDTMo3w1PX/usc8vlccQHMiPXQ1m3mTvWNPv0s0dCQP1i65ElDvCIoMkCWBdQAJoeS
z+YYzhlWpCej04W7tJMsuXi2/gHgKSqCeLZmNQVANT82zfquHgWPZAgk1vv5iMFsQaMdBGkW2L34
mq2QQUvIXmcrGEIdorroxVqcpQroTzPpi+eQKulPKCR2X5cggYJ7m6WB5BYhHOif7idN1dF1xc1k
kRijWhoYKAkjtIkfc9VpWerkMnZSoYVTAEARCykDxsViE6vzuQW9JhrovlsDmnsCEPqYD5dt/HNw
gOncgHDhlRkxpe5WECPbW/H9Mj5mwxMOHafvW8nKCS1wA8W50zIMtGwxAGUFJxNtm0Wfu5cHI7SN
DcL6BZuwGVW4ZqUMQBiNlzw+TJAenG+16ltrHozkpRwlj2gi562hoxj+GzvqE0NCN7UN1PlsBFbl
10IHYwlavpvoZ1S9G+x7XBwvD044fRs0fnBoOBwR/uNVaz7U2ZtSSZI2wslDN9/KogoYPj+V6mk4
hoMCcxueu/Ckq7dphdDafmXGSwJq9PH98niE5r1qMyPjBro8/jJeDOqcW0vYuclgQD1Rc9oqQbm2
LHCQwXAnUcNyOx8rwGT0aNjoBNThFGRHKhEuzmYw3Gm0JCax5nUwza68BXPFMfxOQ6elaPrzsyfq
Fq55e7381B+ZN75YaAdM3OYExtjLUyooScButg1rZQFFyMj3Ieq1vqB6LkavQOaRq8mLv5uvaHE/
BE5+SqHa6NtflUoCKh76BybnQSxlMKLaRuMtIlRz+Er+fTXH+Zg4t9F0SqIlAX4/0k9NdTDtb7aM
Q15sIx9D4LZWHtujYliAMK1bhR5DK3WkPIrCU8O2cJib+poD5k6NwYoXKMYAI69XUpwfyDitvC3t
v++DpmiYg1sC/Ze5npPnPlBN+wkH39q5N5hw6Us6PGaBFY1uVCH15ATRDMO8bHYiC9hCchaw1Hqo
hDk6qorxeaiuVPvb5d8XTd329zkLWFKtygeC39faQzX8HnWot8/7IZfleEVnIcE9B1ggZvlUHjlr
WoK2KnhAdfK0MXIoOQzq0ULJexYcLg9JZHFbKM7ilKiAzFMNf1HpyOMsqadHz7UVe/8byvoVm/NQ
GcwuTDqggFIn1wYX77ImyLT+BgTkKubK4oOCmXOQpSe22dnrUCDvAgENA+xokazTWWgC6NX7DwgX
ijchqnHCCCAxWpYWPfZMdKSmqQaR8a+XhyNEYui3QqOXaoLw9Hw4pEJaL9Gwf5ixqmHeJdMhUP1B
JlclqIxB7IoAdmX6hdzpn+z8Zm2mdI5JjMSsOzDDrSl7SiBEa+hL46DF3YFOmzvnaG4Owp3Zysq+
RRt2i81ZnzV3ejniLd0lxeL2tLlfbE1y3RBFE6B+sHAmIpnIeIajMFqiAvay1nWgshbi0YNntCCq
zalC94EaQ2GqCVKPWA0o3sZe8iIk2l44A2EwYH0x4HHPF3FgJGBLjFiJQRbHCsG5XVmnwOr+4iag
4yq1NuiBBIHnxu0zxTYQcyIkC3yC9rJwKL0OtFx2vbtslMLxfADx/Lj1XI5RZQJIV1vI/GpN0D0W
eTWquM1B+1Kyo8W2uYHjzhDkIss5LxFHm/HkQF/UyRL1YE0IcTMGCZe4cDsb5bHTXV8tsluCKKhG
xgX9I8i4gH2bWzq90AJtii3c75BwMuwvVRWB3LE+RSnxDO1nB56ey3Mr8vooPkALkIr7nMo3jzG7
n4yuWL0+HRtH7aIQkoJxcSA1eGcHPBPVL/8bIL/7LDPVuwaAdlYiK/w7NFUnKRElssGhxvR8GU20
19GCCf1VqK2BT4aLO1CdV496j9uqMYEw1TLxcCBTDRfOIIhAUJTGEHzye50taqLnq3VqZPIK059p
6jToywfHfvd4eTR/wiQ+J4MmYLzdIVAHsSBnmiouCVnWdogGj/aheyE3OujvnOllvE1dkIiRd+s4
7pZb0/lW3Jh38/1894ri24N9YOAAQV+vf/l7RLO7/Rwu9KnHRV2iCp+zLuIUlHgVfrqMIOCfoKg/
/RgxtyHiMtcJNJQ7V9/R2+AGnBP3nccO7Da/6l8Vb7iqbkwH+jgYZX4q/E4WqogOxC0+Z64daWtU
lAHfAClnlp2s+DYoFa/EW8XlkQqY29eRWlB6wXv0ur7nXjvJUMvZjmipxDZ9UXACpnPhmROossxg
n+W4xPcdxPvQVoYuUhSFeGrZy2pHhb6PoSoftLmg5sOLy/lHZIG21EaLK1SS9lcBjY+5aTlJ0+96
AiqELHSG+T6JwFUY/bw8fJGP3wJzIQ5e42tc6AA8hYXTx4cCLazddLwMIlpMBueqmcj/4l2Bm2K1
spvUNBFKK2y/BKAv2VvmG10kHk5QWrCe+eCaQIoOws88d0faj4bRgxLH1cJ7E/KzaKt34zQ7DFp7
HNLuENP50axe0bfrLmGBPnHtihSRpLRUOFYbUSnKZUHixWc8FYUQBdXHIPDoMhfluUkZOnnjQ3Dw
8pyKTiz2gcMnPqdCbS2U2MBiiuSLHid+rVXfl0D1BhI6Vf1zjmX1eqLgysImUA30kaDCmfPpxpKj
gWICTUEQ65BM0Zf80JTIDiZTcK/r5c00DpFLSiVwiUZkskwib4+K+FUVY80c8gc09DDapJnBw6DT
t2S8H/Jfy+hO7W4a/2JeIXMA4az/Y+67lmNHkix/pa2eFzUAAiKwNj0PkKkzqcULjJeXhA7ogPj6
Pbhd25UEcxJbNS9rbdZmZeSlw0N4RLgfP0cHDJjM86zoWxCCREbg0ehTUa/j+KWO3pPipRXfl3gz
LtT30MeggOxGBToYT5RZkI071g44/jGiyCm33B1Q1OpcKTxKqksll8rQS5Kf5KWE5cWEzbndWXDt
k4QIIsjYLFFxf/bWjbCqK5e+3gqPtHKi2qkeF6LMxdlTQXAxNXzif7Pwpo0pyjFTqzxN0Zmr7hTR
JNKbGD+ES7SLl7YfPbM0i2ep2uU0mizh/WNCvq4Q37rEUpZIxy/GmnM7s80Q9Drp6WSHNYDKSitu
pibbkJsG+Te7PJW+pd5f3/ALnv06Qs6ebn4X/zGG0dSMj5bZ/ClPoDSV3V63c6GNEqsSqQjI+YBk
Tp6n88Zaz0HN3OPo9TRLWkn3bm5BIIwepdfgbrRirzyBzaMzx5frhi8dRed2Z7eaZpKaz2mHVVn/
CPgaHHKB4V43IU9/Y36RO7cx23FcTEmeCLDB3VQ25Ucoh9v9mq5r27/L76XOZhYBV55qB2+ptUUD
gvV30j3nXzDbe2msC0RIMbqjLJ+SUXTBeGVpQHSM9MTLar3g8NKgzo7eQdWbQevhsH6nebkjvQsQ
qYbYaHBAX8XQ2ZKd2pGHfFNrjoOpPAfeuEH37Hv4SN2lxNB/M/rThR0cm2jVn41+E+mBNoYI4qKn
urnne+vM0iRTd6VDadVgdXMUu96RD2mNZmfmxZ72oP2NNzqYqP79CbPh70cfcpMqjs023gD+Kmtr
usTafXGjQkgJYV1UIL44C3ZZrUilmE9eFj/b6tNQOPRy7jT+eX1qL8bUMzOzSJf0ZQFQN8wA3V3z
H+CO8PN9LvfQPF+8nl62BVpQAw3coAWaraJkTPox9GErgN5A2qLUqQFp89YEqqV1QA1onYVEBd6V
yUejRbY+8L2h1vZYKXshpq6QnvogWYiHF+/MWEn//qhpHs4ColJnvs/FEocKpJxbCCMImWUM6wES
29rzWK6oeCBLebppeXyLH+CCIgBzYjDm6FWxMoacyDg5MyreJJl2h/38dy4gZyZmbpEwEfqhxKVA
ZsSpYquTPDFBS02wHoRNyJbi0cUAcWZutlrr1miEcKIwIsi4dBwN3SkSgVBX+xur9czMbLV2WiH1
rY+B0xJpFdRuHos2siOW0NvFUifjRZeQxEGUwU3T+EXoebYwAtxDY15gYUg1uFBLzVQa5+8oxEHm
AJl5sIIpMu7Fs4HTWJU2uJWi+CZ9hsSukYkjihv5lgDi3Cy2Qg20Lqvro3hp+RnSVM9BQ570DSip
j71WUhWTVWQgYazIIe2qhQB5KXqdm5idwkIJdt0ygltChG7T8JjGJgO3EykerrtyKaSc25mdBVEJ
wi5IzOECBRQDrY+sdsaemWHuNEtSnUumZjG/lHMpqRWYSmRmgxa4qGT08VpVs0uj9+teXSzJnrs1
i5QVSzRQAuP5IKzawWxkk+6bteIYlnwsttBHtFMzsSRn9Db0GN4+xNZDYC891Ka9NA9S598wiyBZ
1Xat2Ewrs2VOxpxuzN2uNUxV2goBEJE/r/u8NLyzjVCCdWPIKcyBbv1emKh3QB2K/6vdMU4cVY+8
6/YurlAQhCI9JGEvzHMlUleORGhx9VZKdyS7QtnT4G1cWjQXB/HMyixgGUaUZnKLtFCUeR3lK0GA
Oq6/7evMKegpWOQenx4M3ybtzN7sQcFKtAn4HF6BA5B+6kgaPBNbvCFPUCQNuFkElvA42OJKPpRu
4/r74O76qF4KmgiVeIkCXgSuodnC5QSS5uEAfwUULxLQNUWKpS3J+l2MX2dGZiszGLRQ+DWofh7Z
ovwUga/4uhsX03kQutF0dKFOELZZXBkT6JT0/vQwE45lfmIBYNTAq75Hys+KHzWw5BX7QPAS8f66
4Yvjd2Z3FmR8WRqTcNr49RhAUgR1XB0Xo6XH2cVVcmZlNktCxTM+Ii9rleyg5B/KsJPbzIQuUlAw
UKSlTq69Xvfr4m47szibsj4vSoMV07qoN0b8EvF9UL+oS0f2BStgDwU+AZBXMN/PyyFcLMSxkWGl
8AUr1ombdrmZ0COXooUX0YVmV5g4MzWbqCCB+JLO8CLqwSJ+J3FzXEX70RP2yqmqzGwdWMPWeJEW
inYXwskkvIJ+P5T4J46yr5fVohZaEnTITYKBiqKaBHnssQ1NRZqUeR0o9V6ftQur8Yu5mZMN6VK9
S2CukHeZcCvFK0m4vW5CWnJpthaBeutoOaVbK/W2Q8dNZWd836Y2GEuRInQk/tkobkW3Ir2p+FZl
pzo61oHdIrCFC6N76WUJf9FWhqoomhznGWapFlVh7FA/L+zgQI6QmbrL3xTrNtrxXbMKb1s3g1D2
KtkxFGk24UO9pLB14RD88gGzbcJ8iHqpCT6g912/d4vQDo0XbhyKcKlgsejr7LytSjFKIxWmSGCj
iQ68UoGp/Azdj2T3HrvxUy7Z0To4Qbd915rRfeG9LeVIl5ydnY2U5oCJGpj5NrM7xVaC2qwyJwpe
Sfx4fZEtWZqdiqmeDw3T4KsyWNzflulmSG/r4c6Plg6OaUfMzt/zCZy3cwJPQJS4gqVKhsL9a5Ms
3KsvJXslqDoreDGoFFf4mSu1Usi+MqklQChF9Y/oauhTtyTuyLZDb8M5QE2sUVlqrlIubFNwqWNT
gNFXAqx3VrsMg7ouUhSbwTxN7ArxDTLdqMDEDQhyOyelvhknVmBoq6zYBnwvhFuwQw3qViOHTn3W
upuIRaY8gKk68BLfjnPuoPzeidtkdLvc1kc8gIg5KOuY+tvWB4Mx7R0OECLK21bdP3LwuzTNm9xO
xTRLh4pQkWyH6qg3otuHKEcDwQBF4aUIeGHlyOBQl8Bwh6uAPD9RkJfJc2FUcQ9ABAygwgPijcQy
UMVTlzr9L43wualZsM07aLqm8mQq2kECpw4t0sVmBG2AwNaKhch+0Ri6SDUJvaQyWsW+HiTB2IGX
kMBYyg0TJJSuCALYRnoWul3eHuKica/vwAsn82To3/Zmga2tBxbhKYrHk/Ao6mD4le8DMNeNrXPd
zpJfs6gGTU1S1NrklwrcKMgBqfyeqx4ZQ6/Q6ZouUkldMEgktN+DagmPpW8slIIcUh+03K0lgXg1
KNbR+DpAYoCVx0hyltTIL4wiQGqUonalgrFzfvxnTC9HIzBAbq/61lA8DP6IBIHbsYXVceHc/2Jn
thQLiYRKLeqtxYxjn+xT6T5akg64ECi/mJgtQDISIyIlxq3xFUsmnaX9jRYEgjsgaKiQQEXNeLYU
5JFoAQsxWErYPjVstHkR3rJ44c5w0Y8zK9P6OMsScYkKWiTCSoL4RhqIxyy1WV2cjDMLs4gfC6Eh
FyMslNlHUToE/JISsqXX982CkbkIj6LmJMAGaa0e+JdGXXdUQeRdQOkvjNVcmYpmJdeVHJ6IrXoM
uWxDC8C+7selstP5rJNZ4qmq0HqMwl4LNoxxH2k7dUisDsSSzUDsImK7CXHGwg6PcdFE7wjq3cxC
N70dcpBPdqLnd3dNslQumKZodiv48lGzazvjMWsMAaObtQ80vyuHQxBs03qL4pSUOLy9uT4IF8PE
nyvml6zi2ZqMfZGzWJ7WZNR5PILIUfQEeVE/WWj+WprP2R5uuUHrwpj2cBKf2qrcZuz+uidLFmbH
Rl4GBu1FWEBTjM88uZEW1v2l9P+XqZlFCS1KR2iWYaxSVbyncRybdOyo2RrDqeeCYyTU7aPcbOpb
A+3O171bND4LHmEwSirtfGwI8T7zKwCCrbI9ZuMJCm19bFidsGWCvGD14mJE1gtHP0oP34oPdUW1
QBFCbmWIWD5zIgVt3cA+92gSfNNuxb/RW0eg3wkCeOBM5W8qibRX6gI6vhydqPwzq/L7HrmwVmK2
CEzmwoDKFzbaua3ZgHYNlbMyibgl7Wp0FQdmsive9L1/9yDfVu/5Qg/VBcYBIL3OXJuFZuqDZk5i
MMffxUP0qN8lh+GjNMxiqw8WcWx1/ajeBEshTrzu5Jz3tdDlFDopsIrXqdN98sxU98o6TM0QVCsL
xi6FkjMPv5FzSkUush62UO+0WVxaI5Bt8S1VvOszd+n8ObczTexZyArVOE2aGHYyYqy1VNmGoJnr
hqUE0ZKZWSBupbAiWTOZUUWLdpsY2bWl5P0lUMf5qlCnoHbmC1pJ9aGdjAgr1CS86jm+ZzvJZtv8
WbmLNTNaCMMXz7zzwZvFYXRUiTyZJqlmj8EbZH9fG7s2BScCsLJRTeGj2Mr3HOD8m/TxfzZts/iM
uJlWUQXLhLx39FEmtVmKD9dtLLo3C9F8SCRBnNaGticAOb1KZrONNhN9cweX8udx058SG+osskeX
ntsLAUWdBRSc2lrYl7CN8niZmdJRQT3e1CaVDOdFBLpAX7gjXUBVTfA0SPGhsRBCqPMOd39AR1fR
SMA8FxHe9scs3SQxNMRsOavtKL4byj3zV23rlYMtlIc4WdiJFzIM0weAfhHNB6hPz+EVYw/ym5QB
dG0AUp7w1M4KaGgDagXpZR/Kqesh1KCN4mRLzJOSPo3m13vSV9OznZPTAKgrHf3RibYNdJQmM9Dl
rpJuDQ1twThm+a4qn3PiVfqjoZocbTRC7hDxQ5LeNLxRVFPskxugRE0jEB0CnsxuT0t/NfLE0ot7
ZEkgQpDllW0AR1kX3GyqV/AwWE1zDEZIZxQrIoeoU665UruQYhnqXT0mKNS80lFwhEYB64Aryat4
dIpsrZabXGBO2a2Z4PnxWmOj2WTrkYIx3qv4XdLvfQK+PmYGcWBn7GcQbQMwWWq4VWS5bYynND4y
Gd1ALlTgi2LVs2MMncXBFRvcV9kjyO9EfxXrK2o85sUNaN4gbbBNhxvQ2OhSYtNqpZd3tHGzhJgF
36naJg5utHwn8IdQfzJQ9x93SbXNIX5XJms9v80Sj9VvfnePugkz7nS+yjVTHzxoVzPsH5GDVC16
rxUQVRy70UUrihOBmiR7FuuXXI9Ad+1DasFJtH0IKTvpgcV3Qv5GBgjn+OC0gBSZFmC4BtTUlE0t
2Eb0LueqpQQv4nCADIJQRFaLQorM41VGXSw/K84f/HIFntux+WxKKzZ2on9EGovXDzT50YHJB3xa
vJwGZAvta2b0VsLdQHFqsV4L6K1owH+oyseUdKaYU48mzwANuVnkgEd36bz/fnWaWlMniRdFRFlo
3vabqYFfqWE7YXIsaa2vK7exWycy011tNqIpnsgelLYOVtidGKBRdiEQXjCvIRelGIYEeV0oon89
WMpUzdtqQgvGO7TIWp2VWOxYiaZvPt1pEO5km3cUjp5qp1xw/IKUJqoOZ5ZnG1PLB02vcKj9Qgmh
X2hTmuMTJEwzXF2tW93R94VT74ZVuNbtwo49yNeCosdeOgkuxIcvnzE76EJe503Q4TNkC4xjMO3b
modg3Ln58wM44E3D1neJ+Wz8vD7y329BX92fHXMQKQI9hI56GQilwuy1ACtYUZgtWfJv+v5Z/Pvi
3+ykE5MMDEoq6leZmR0Ui2xDN4Gfpc29xvG39aq1llJKFwpZX32bnXBZSGSjoRjT7BFKXGvmlpA6
dpB/tN+a/SH1VGuJemDJy9mtOSXg2/kF49WNDUFDXX8gwur6hF06Rc9G0hCnO/TZHSwcCnQqVdNW
0YIforoaRbYuwAFbd2+oONlG2r81nWzqSQh6Y4ouG3SmdRG/mdoyr3/KBS288wH+xuhtGKlcGFNJ
HpfBGwNiMS5bx3Zy8O0fidfb4y1ONRNlFrN2qcmtzgXo396osXl3/UO+LWKDACQOTC5BUwEw8LPN
0wnhkIqyj2vUULkyLa0SwbXW9/Jwe93Qt/mFIfSHAlqhgdoOfXBfx95Ix7TQINyExBtoyzUGuSGH
yO51I99neGZltidlTsa0r2EF5Krg+B5xPzPzGIy/gOCuicWgM4viVbYQCZd8m+1QVnSZHpRxZwn5
TRPfF6rbLXFbfgtyM8dmGxIZS6EWWzgmxKK4TpMyezLUGLhpqAlr6Lsf8r3exumn0Mb9QjLz0hJB
G5OO3ntwb9P5ay+JgZXhY9qhJuiJNRrC5Meu2srkeWHuluxMt+6z3TkqMniFB4yigcudLfWu5gUb
+QX8gMGO3rHbYqvuk7Vq1UuoyO9vs2lwZQimoZSjTvwnXy0H+mh0RpRAaGKNrbfWRfOpMrlDPPRo
OFPvkrXg6nQmfwnpM4Oz2WyDso2qFga1fbOLkB72DEu90V87t/fCDT0s5iS+ZQdmBmfRVVAH1ukh
DJaq29u5xU1Zgna9pbgMChsLwe179f6rtV8ZrrOZbFmaczAnoYnGlo7U4+95ataDI1vTI230tGON
21FoNW9YTcNq6fC6uBvxIAD/K0CU3zrCBinPmTxmHdBVgLfyVTelslRtycmLy5VAElSZ2kSVeSVB
a6heGBhW3LjaT+hoWJoj7MpN8cM/6U6FnMghOwVusyS4e3mxQh4J9YvpvjfXgmjp2AYahV1Ul96V
G4DsXd9Of8j3o6Va5bH9sbBWp233ba2e2Zt+fjaZqiCnTRjmnaXLgLM0UN40iRV56FW0O9Fs8QRc
GNnvIIRp+ZxZnN1o9dZPtUyAh/Q1GMwSyWoXtJzcjF3NlgazPg627glrNIusPntLfy02wi5e6Paf
7q7fvAZxtgT2GYz0HAhYpUVNczIFo3SnSJ+0/bg+rJedPDMwCwGAl3VgJkVAb3oNiO/cLJXYikV6
y1pAVdvCAOgF9fwKPXCDgjx0CP00VLq7cBUUsQUiAlPWfNMYy2NXdOuEElPqqjuqcuT7hGjplfH9
rj/NydnnzgIIT2hSivJ0xGlr7bV7g/iZ5oZ3xeq2MOsVfc/csbPjDdn0lqTZvTXYd38ZBvP1E4zZ
7Y0ISl+lKkYsG9el+Cq0NzSyDPrE0G1zfXIuTj6yLFCYxL7+Jswcc7WM4hrxa0TBi43Foe/FpYTK
xfABFglwvqEpV6WzRd4zHW/UKSKD2FtFa/mhPbjqFpy0w0tjBvfqpgGfvhW5lXvdtyW7s0db7FcJ
gZgHFnYkr5Vi3KFUDerPwQnD9+uWLo/inx7ObnzQl1DHJoAlajxF0aMSOdf//rRD5lsUUBfgXoAg
wM11Bj7R6yIEv1eJJRmoXo3Mh38y+tuOeRJLD9kS5uOSN+fWZmEw04oxrFNYG4ynNnDzZgn4tGRg
tiA0PVJ7aTKg0buJFoKvrg/XdIn5NlygEEGJRwVaZ07tIckDqP941YGe5QciKuF2HbnobDEC67qh
i5fwibDrD0t0tlHzHi22egJLERG5xcIQaeck3mfBT+jGuIFMgDBNG5tx46mLGHriWPMocnQ2qDQ/
+Gm9sOK/w3YROMB4qkBqGGDTb9wpkDMqCWf4nuRTMiXDboAsqs18dwBSCVmRRlx4DlzaYgYFCggy
UQZgNLPrpBIRUG+VdWcFfgvxj11BMnTaOHlt/xro/3jv/3fwkZ/+NXn1f/0n/vs9L1BLCUD6/fU/
/+tYfLB/nNK394/6P6d/+O9fnP2e95Ef3rLvv/Tl3+CP/2Ecz/i3L//hsCZqhpv2oxpuP+o2bX79
fXzm9Jv/rz/8x8evv3I/FB///O09b1kz/bUgytlvf/xo/fOfv8kTwvI/zv/+Hz+cHPjnb08fdfMP
840l3/7Nx1vd/PM3ov4OPBqwN8iF4WGLifjtHx3+DX6i/A6UDKiHAZaBmBCQa7/9g+WgUseP5N9V
FTgrtBGgCAquBvyoBtfC9CPpd9xFoFI93bVAIoie1f/7bV+m6M8p+wd4Hk95xJr6n7+BKuDLPgTv
JeR20Z+IJlhNFxUyB8NrCSdFGFFUI41kw33lsSFaeyqiXrHbIglWWjl2Ju9AHwiBwXFLx/4kp1Xu
skzUrR6V1AoyAkFroqN914qV4okCtLKMhIynXFMgwBjFJcC/vax44F6xSSMOWy62ohtlWgP20NI3
66aPHLBgSHaRJGDnZX5qGRrYrBE4thVEG4DEKnPVJWEjHLpRfxRagzoCjwS34Vr86Q+5dETZnT0l
wiCd8pYIN/KoVae2i8SNrnXZDvmqBO8aNnACBZoK2ldyqW8rEEKbiTAVJ4f4yGPJ7AYKQgz5lgFt
NlRd43I0/SFwVM9ahl9jRoO0doOu9Th2QO25C9UKOtaZpw71WgnXyZsvyXu0F5zUnL35WvnKxvJH
VbFNLrdOqhvbzi92ud67UVec0CJ6kgJ2ypjQmCoZV50v3fcD+la0wgPjUaefGI3vwqq4Y3qVmTLT
D3KQOUEkmeUgQcY72EK17NTR5zjSbYKGLKhoeLQ3dlrd7zhE6tF2j0pQLryWjdaatZzdNHVwB82X
yoTE3mvTl7dqkz1pFAdvom8H7r8k+fjU1enalxpvyOsHlctO0OouKdjNEFSurvmhxYJAN/X8BS0i
XU+wNgQkxDn6OTIBrxvxhaS7oPzoh9HOy3iXlPmtnMe5WWTBVs8Nt0d906KBvEXLI74kovtQyj5L
hDAwIaH4ADBxVa3Kmh7lEhZpbo/6EK8CGq/HWAWBZmI38dGITETYYxuoTln5bxmUU5k+2kJzI8jx
ERx9zjBuE/TEB9JKlU8tq22hcsfxhbM1DfvHUBpVsyGVzQfhLhPltyKXVygzKNKAMoJSeUiLebUg
MlPQG/ClCG4ljG4d5A/gnkeFBxDX20ryzb7tvVZGQhl4/jA6RUKwBm+VV8mxY3TygTTqoeH0IDPq
lvnjWD/5rF0rVfU66r5dZOpKKRInD7T9wMeNnimvURWcQh+JNzE9DoIkm0oOSyWA9GUDonCSroXk
tebSBnTwK7VA4UgcUPYBkbWkhSanXinLe+AqggPtpU1WhK+q/IYVtB2r2pW4+JLILzG9lULMU7li
PjQWMt59RkJ6g2fyHePE7mjoBZBGFXuy1tkzuFJkk2nQEaGCQ4tmRzpjKkw/RK1q101h9fq+JqpF
k9atpFuj5U9SrLsKaltk36pbkIcgA44qjjH0uzZMtpX2SIV4IwapS3DqK0Ng6ox4ctQ4dR28AioL
aU/m3wxpd6dPWy+kxr3EV2V7q5Qf2aDYJHarDBVrNXb7hltqXpodXWtV6VIRndU5nmeFsc81Awxb
YO9gVhcj3RaFVokHTZXrTpNCJ4RkR1WonlNdXQ2y/6AzYUqb74QEreqSYNzwQt0K2g0PSgyD7OVG
sJbRxdCNHgPVycD4qlZrBwTCg6KeIAJS24A9eF0vPvolPxBDfKKi8i7RGKxlUeeMrMpNjh7Ncq9q
eQSfA6+pi87Ui5USbMLEVbjwWDeK2cogNwninpqVYjwgs3AiRmWlQpuaQg2CsCpqalOTUreXfqCa
7/XaaAeG7o4Viq6RVYmaoyf8URaDAFHB/wwBwzTE0beaPNkacbJuCfp5i8DfFoz9LECGgjjuZxZt
1ZUoK5tq5K4WdndaSjs7pRJ3RAm9bkmRGk+UFTUCfvFq+GG1U8K42FdNir52XdxCsPlIhHFXDoFh
Kp0QbweB02PrY7eCFTD0lCj+Gbb8CLJisBR3KToi23jrZ+GNqqE6mksSFoe+yvBPzULTGyB+5ZeE
jXeNmr61OT+g/RTA7bASgLVm4kpNJDQ+FDL6swcFFQkcOLdqVsunbiDSQRaf/dhRaz+1iS7bXSxa
QfQQBmjdLuogxdotoVIT6W5t7JF0e0vTyjATEBVs8CJOzKCGcMsADYq68OIhf4Dol5OkhZcmWbNl
npBQ9RizZN300J3QgwAirZWv2rLfbY1UNFZGL7pGXuZOGURPiPlQlhzuZB8NMVrkpWK+lWP6XIb8
IVd8wQwrVOYi6MV0mKxETwa7Ldtdxk5RpqbgZQIKFQlDQCiyfsPl/GfH+fvYkvsQTScsBj7KD5IV
ZeJREdCVJUnic6EV/ltRASUbCpHZRNgd/QZUgdjmZg2tcCtP0cUYgondTiHBhwImNkjXVk9VS0oo
9aDA3EmaI4rxk6j1zVogcbCmUr+PxzddDp+7Ab8F2Y4q9rKMmjRLRiBwhJ9iIjsZUNuRMHoQrO3s
JCCDC5FySHqo6YEVA+4bJSq5qWpxPj6LLfkU0ApujhK6BZo4iXAgBr6p9VVrgj9uh1a+XZL699Lo
vyadf2MU4QGK98+d0r11hnxSVZxQSvMz7NelfBvknYiuFGHX4FC670oFDAuiKNhE5eKmCwVqyrkY
eV2OxD94/7KdEAsSmgPa3Bb6jiB8pxAZCaCf3pWRxdP6UPGx9JRaLV1/GrFU1NHnaqS+m6dSu4e4
Gfb00DyyUiE2V1J/l8UhMSH3EOwg9QyQJ85vToPiWfVTHPBKyT8UodFdyrAa+rbS7LRQqZkYUbPB
BeMn0zqkU5Jxp+mAUWsjNI1iKeNr5qvJLqy15JBpg+hFitS4FLlbU6wb0B7HhRm01UrOKpT+JIwy
1XFJGg1uapBQUQyl9jqNeSkR8M5pn4v+pYyUXaAWkA0zwG2kdxny6uIG1wtgFxp6LzTGEToq6x5h
hIjdqqobE4QpFRrAxUOQ/DByQzPrMGgdWR0OtCsBHAW7bycgxyomwk3C/MAhRXYvJmwzSLFNQ7+y
eMlDtyDsruzD3chiCYGtQXdEXBUbTW3pljVxNVqNQPRDQet+39A+PdFqip5lohEIkRmKm0sDu8mi
EaNGNoWo3tBgADtdWDw3ghC4JIJYSSzcjpSA0liXh9EkAFWgBN53rR0oge/0KWa8K5vMK7O09sKS
PLFC19HTIXz+ryyHXLfAIRgeEf1OgLLLIGY91I8AVyqFdl0KGpa1kpp9MezlSv4RAc4nc/lni/ul
UoAbKmL/StP8pSfWPnqv8jr/bK4+sKaH2F1TfXw0+7di/pv/H76yJgz0f//IMqu3MUrPX1jT7//r
gSXI9HfAkNBqoCHxAtTDxEP2rxeWoJPfDahnQ5PBAAkSKJn+fGKpv+POAZA1mqpxCku/uEv+eGIJ
hPwOsg3ERxHkX0AY4cn8F95YU2Lpz0wHCHUNGIAQPSD+kzKhMr3AzjLWuVKAuyQoB1SqgoK7CShT
oAvWQvFmE4Obql1IrHw3h1ccXofwWQaroT4lds7M+UXc62lFAG5IqtJ/DdCyrrxq5VA2PwWt0fAY
O5uJP56U50/Ir4miyT0UUsGVghFWYXROay9GgCYPKRqpStyUbxudaPdlpMULCcqvVkBaSNGoLUNW
AwkTqMVoM6/4iJ4SETd4k8oCt4em4Ba6wJqFHN7XVMkfVlB51pWpmQoP8K9jl/t14UOIC6rPLDYc
v0UjfMX6FIM4lnaUGMICdO+7V6BeB80bnvITynnewZ1Ko64aPSrDbYV4FtGud0Mwz/2lGZq8wiMf
HCHIFWCPKPNMtdTSKK5EQLdjFLufxKjM1k3Rj/b1dfB97GAFKlg6Vh/WgTYbu6pMxbDRjcrsEyXU
rdDo89ZMKlVtzRxUMrUplV14f93m17X+yzMJFTVwkkzsOEBuf50vg5ESzOVDZeYlkzeiUKo2r5Hb
E1uqLbh3wRRCDHhsDVDygfZ95p5cZGKetQlMpbwwucFGt4jaAlxOAD9e9+rCSEJiBXlkSMaiZ0uZ
pV7VQmOQ2MtQ843qeN1GsbbS1LjZQSLLOHZ4uvyliPFrFDV1yk+B4AUdm/r0PWcRI/HbQmTagPcT
8HVETsJdLUTjoYiQzbnu2YX1DnAaGJ1BOQiM2i+s+pklXGBkVrdyaRqNnthjXg22oSd/reL6hz9n
VmYJTx+qF0OUq7CS4mpt+aoYDXYiC8MrCXi5MHjTH/szuv/LGFCoyPBpiBfQ+vw6eHzUi6qW4JI6
5scw1AOg+4bycaBSsutTJr1WtH2+PoqXluK5ydmBko2kyVVZLE251kfHzzoNMlOpanaQZv2fmZrn
zgs1BjMtkUrkkMCR03O5shq9DpyhJx/Xnbq0NKYkJBSzFIAf53nIGhf6ahRC8NBFRntKclQVBcrI
Agz9ohWEQOwulGhwkHydLV/1lTI0wLGd10C5kh5Vw4jn2t9Y5hM1OugdIBKBTfXVihFlIuccsUJi
TardsFoJ63VI2qxeWHwX3UE2GDGCTDjs2c4dmnzMNY5IUTFpLFaZ5APGFHMtWrBzKSIBKIXDV5Ix
cr8QFmf7tjJ0AOhLrTSFyiAaKmhpskFR3P/Mijq8NxARmwWLF9c42OsU8EgQDWH36xCioRCgfY2A
oRdXPy/l7QtuVj9AGa47f33dIfEtytPZSGVlNlfQb0PZTkWwCH0B4pBZTW0llRZp5abv/RomQKWN
lBvBIP46qr76gydn1KYqq8ySVMSsGeksdQxjpyiKwGNdDnC0BpihnyQeOp47wSw5+M/+D2fn1SO3
rmzhXyRAObyq1d0TbO8ZZ/uFcFQWRUVKv/5+8nlxB0zD92EfHMCwqymSxQqr1lpNN7vVDttej/Nf
QiHV3g7nxlN89rroPg0zS0sGuUhMH8zKng4Q8jjv5dQhEWzoh65v5b4rpYWUDwpSeikz2Ix3gzVE
9+MCnP/lDbg8WxHbG5IvEkEi8rSd8b/OViNtUfbBoGDiify3MlwYHy374miOVfGdisV6eNnepcPG
HsJ8G486fGZheGpvmdpoTRXec86sKRnTCpCyEsaxdkFDR18kdZTkZYuXt/TU4pm/XmxH16PF+6od
Ge46CQnB6oy3BC+uWmFbtzgSZqPzfQVR5rqpoSnlGqOEkserd0ak3RvHZ/s6p6eHtbh/RuQcQvFz
uUr6I1SAJ6y0Zjg76NFHNeRvw5xSMjZTu4UAOsu/zq0onvtxIF1++VNe27w/TpW+mc8AyuY2/jos
/phqpSSUfVXddI/FLOV9m43r62I0uscREcidWRbWDRdxy+iZl21gWVqXiCeeINufk0mFxqMtzHQX
hnX/2p6WaEgkYwf5jcVeuxlbrEntlX8ZBoTTxeqWYeSqa7gZueVR0xg1VRaqdMe5iUwk5mkbfXr5
81563WjLe3lLXOLq8BwVu/H2NF4PZn4SPczwSnWJU0OSZTT6VtB55bh6nCD8D7qjvPlnH7V017Wc
fbeFmXWs9ma5orhMhfefQ+kI6kAoBIltGYU4/4TN0kvp2ggZG0E7H53SreOyCJ5NVXpx1Zk3XMuV
ywETYwBBIjcDrN+Za0HlIq+ybG3jajL7hyw06qOkT/ogay/ctwHiXXo2DJQMlzm7hde4cliwSK2C
M7hlydsh/utmBKVGimrgwVwp2b2zM1n/pCau7mXnrxTSM+HduBVXzgoNbRJXbLGJ57ACIg2fyHAm
8LXEGLdOVMWtVWRxbk7GDadz5QLCc/a/ANvfksvTtcGduPQIdhN+ZHJ69CmK39d01R5yHNXdIKiX
xpXqb9GFXtlNSg7UAXi2gRmfW+0yZa/DgFVn9OnFVHkeJnMu+wd4CMY32kVcrAmRwGHy7tbNv7gc
fwpGqN4A+IJe/9zLemJuWqW442kRMjJoNkyFWcH0T6BCUpfNCnWVP8d144E//axzatMm9vHZRIzM
jfiIE9aJsLt1+dejgiGItqMtwyQKOiccqhHh7TSywnHe+GJnWWP5NuqtPrHp0d6gFbj25fArBIUh
+qUXMxWlm7u51w4tNeFGt7EajfXrBGb0FjXVxenflkTUzdGgIsBtP/12+Vq04WzSXPcs2jR9u7iP
ZjXW90qPtwBD10wF3DPTIWHm2TszNcyikejGY0rBPkW5w0hQmvuSSXO5e9n9X/t4BEVcNaAnkeWf
+S9Vh1mubaaGOtfM951BBJrNmbpxGi7uVcTcBdxwBOzgXxCmPP10YVqXyywyiihm+Ao8CYVRn3bV
oKcpTpV1V67hXd39G9PKn8PukPNxJrAJq+zZ2hYrbe2iR0Bm9iaiF8u091KHxTMicbfY3a98RhBe
fxSncY4s9nSBaDspsW6tmMifPoa0tfc0edobb82VU3FiZPsRf/t7OAQy5Bva2FWjOAwlwIDSmQoE
KaIb+LFr+0WZkgVRVGA1Z6mYBUiklhaydh6QwB35Zhf3bjk+Q8e4okE0y/so9VwQuLPWx5cP5Bm6
/H+75kH/BGRuI+k/Lxitqio2UVYZu2nEKpWVJbppUCKS3fiDwA/Ynp4oR+RedOTJY/S5c5s4R2Ar
6b2mPWTOXL59+Tdd213CFR9hOcq2BDCnHz4zvQxJcQ5SGWRfg9Ew9irzpxtxyzUjmxo9uq2kjFQS
To346B7lfeshvJR3dr5b5sJnXN6MWv/G03oRNnAZ0ZSigIWKIDd+O2Z/HSPhlo3pLByjpmg08BXH
j83ZOFjedNcMxnLD2rVlhSAxoxCiMuTRz4KUUfe+rifZgqHyxGM5Leq+xckm/75DCGUxP+PzfHIT
T9cUVEHnLCkOs+jrDqqwrN4jZJ7/+xbx2TaKS4o8vKNnX65spEG3Fje2MMoCO3Xk7qzcy/61YEX/
Cbw/FTEIEohhz05buE7GYGwXoMyd+nW9aDtpRRPecMln8/R/7pkL2JA0Y1Mux+LpJ6v9VXpmDa19
MYr8lewL9+Cn84PjQKXRS0RoxuZVa5iCsx5AfVd2DwB62ruX9+0izGOtDPCiKE52alEfPv0RqzJh
aE+rNl79ybb2pWhr575I69p8443z7Oz0HFX5fTehkX7jYF65BqQJ9AJthwI1V+7UtCEzzxzriPmf
unDKXWb6SzKjt+u4qbsbe8H/vrzWKzeBtwjRnU2Ah97k2Rkd7QBCOxMv4maoU8y9A8yNwu6Nm3D5
SDB5gdgXxxOqJaKv02VZFflyF7CtfpanuyoM5D2UU8G9K6LsxhG6/IKYCh2iVTIgHr2zzcNX+mbn
8QVl6cEHuMhKhTHabdaHCGDYz2yuZ3FjddumnNQiItq2tku0h/YErvJs07JSeTpV6Am1TW0kbqS8
j2qc1+9qDKrEshr7O+US/YjgqCSgsPuvL2/h5XFFyYg4waf2T7B0DvivG2Wm00ytxaw64DN+8LPq
gq9eQ0EEHuE6Ht1bQeflodksks3SZNtKo2ffuJ/zIrcthc60YZPNqnG846o0N3ZyOxRnn5Um9R+F
a4YQ8TunhwYdYMdz5SDjrjAAYYRNnn9W61K7SdcK90mV04o0LGrOTRwgFXjrjbhyZhnvJNolRNzE
ec7eiG5tg7IJJhkblVAHLy0X+DyFlb2XfefcGuK54vgsEmbw+PQe+KznN8SxjdKdB5OL7/dPVL7K
95aISiA8XWUhqJp570qnJlnXYu6Hgy2ECMDf9epDRqBxi+DuypenJ4GiW0j0vRXaz748uovdqjY6
aIVIJkXv4fvsE+43po7iahHl6z78aKn0lpDblXMFkHxrXxHQwCi8/flfQYBZR5Wn2q1quLiV3A2p
cIBtQUjd3/B61/aWvIzRByav8fRnGWfdNIUA+SDB1Y3iw7QUyJksViQeh9wdg+PL9/OaMUhDqRtQ
/eGJ2/78r1UNaIRnxoAq+wqNzENrwRk6NwGCjr6c379satuYsyuDGDhmUMwE7P+HmPYvU7oIBnDJ
NWe2cJd3xWAtH8IhmI5lU1V3ZMbtz5ftXVkaFXxQL/TJtub32dIq18jrcZH4dRmEiZGRVXcdIHzJ
3/n3LdumSQn+WRrH8iz6z/26TfsB7Ha0uB3sy3ocBb3Oxrm36OU2ycsLu+JTUWtjYXg5EwCOc7pn
hW78Kh2NBjp5dEWEzJBKMpQGwy3C3v45LN1kHhVvzY0c55pd6pCYZBRpC1BP7Y7DbFUIOmJ3pkEN
ojt339jAvXYdgMgPs3Tlq3DKjBvB3ZVtBLdACBAQfDEQdLaNUzC59WCkHJuBIoJouOUtWPldEPS3
5oOvnFBGUMAT/NHhjYKzD7s68xhMMydU9CvwxXG1j4s/hXdjJwqmBFLjBkXUtaUxn7a1WTb5q+Bs
aWqGgUCHUUOj1fXvbWNFmTr1JGC8vLpxQjfvdHb5iNgc1BqhtyXOOQtyXF/ZzC6KJjbTvHrjdsWa
FK6XHV4+mVet8O56tkcL74Ihw4TYoPY9vIkqKrVXwgwfMyObb5Tkrn42nwIFMAzK1f6Zg+wzGnP+
0mKl8nSwA/BWLXduQdctWbzQVDdc5LVTQQFry2MIKrh1p8feNJmSGXP8sTEM76Zhfa6lmmEOI3oJ
FER6L3/Ca9aIQTdkFYXqCw3ItukL32m53N2i0ocm75xDX6bBval1+7jO63hjdVe2DI+MSDkqjNg8
b+2Wgd3OehvfQOuppZmamfaUpNISt6KIK7uGia1utpFV0oE7/Yy6da1syLnHlLCCOoEcbUyCEnXG
OM9F9+6fvyIfkRYmUAlIls6NCW3pZkjDJvajDH452qrqR9O5UEkLg2yY3oOb/bt35MVmXhEgpUXV
6eyYrDKsdabthkIxM0YlyjquTberHz1j7wow4lqjJ/jyMq99UwIScheCdAqFZ9/Ub8FwdRALxO1G
U3iPAx2qfbOUyHblZcsH/n+Y2whFWCNVLvus4JINhdHWBrWjoK8ebFrSe6jHoeZ07VtthStPDe6X
XH6LTUg3t1vyV6xQD11YZb0FWZheh+O6eMbT6osoUV6v9oaOlodA5eLTy8u7ahRwEkm1vzHsnBnt
6mi28tCBv2dmVTn4jQ/14n/IkPY6mD6kc3OfuTdsXknPIpo1eEyowOnznfuycKWO4HRNTKZkxQwb
PEStrj4tIit+oLldf/Vqs0s8w2SEbta3lF8vY+mtOeVt2eiG+z2//KbLlJ1T5XAXBNp6Hu1mgeOj
S78ZQo2v19AQ+16o/rXR9jdevu1gnj5HW5WUm7Kxn/Pmnp2kxY5KKShSxjPtt2dDpAhjLXL8+PKG
Xi5vQ5yFXkTOvXUczz5uNtRGZna850zS1XOs8sZ7isa1TOOOHsjBcxpvGy4yp1jQi7+FaLj05Fjf
8EbA+Kjln7/uU9CMeU6PMSacz76mazZljDH3sjm4Qsuvw+il315e76U7oEzJQeKVItcnoji9Nb6i
+4aKWhPbunTu+e9b2brzEWb78PCypWtfFniYRS2IdIhw6dTSZDAZYrkEvGbbZlUSGDgbmgYyg6Ng
rhi9zBsBuUSrzba8ozZt/XrZ/pWVEmzzXv0Pkxme7Sy5gx2tFa9kI6KgSfRiRhuZRj94e3/yluyG
47u8pRs3MP1NSowRl/UseuoLZuH10POc2JX6yQOSlHNRJlYprD3zVfKY1ov60s7BNgDluDeO8eVl
wTqldBDKZgDzxOa3/nKGw+j75dhjHbhX8Wi1PoK0BTIWL3/S61ZCEAA0fza4+qkVzmgIeHsmQpwN
xhYX980U6lsqaleNhPZ268G3UlA4NdKTzhtAyfiQ89o+gVXf9EFME6Hwlxdz5e5R3EbV1UZkmuFB
59RORNxYM9YLYyeMPEmkgNpHVp3eA9LTD2E4GP8ckgIgRwWUthmTDGD8T+31qb1ItW2RYRTOvprC
6o1H3Wtfp9p9enlp184i+E/zfwVLKiGnpuoiN8m3Fh7hYO7vzUK5O4oJDNUsc3Xf9h1zSbT9n72u
aL9kQdbeuAqXj+QWKZKvUM9HRuV8B70KItnOJPgWOoXRXFFRfHLDKkBGUZVK74apTtedm6dLd2Ph
1yxbfNqtoxzSpTzbU9RbWrrNFaqyqzS/sBG5Hzc2F3E3ZikipQwDl28Bd3m3nN0VZ0NKD8SBDaYY
fV73H/K8V+lEArBYCl0rfuH9FK7ZZysYyxtx69kaqbHwVnk0ZHiLiQYu3kWrt3NDp1sDT47rwanK
4ivrDIM3zZJW4YfecNLinq46IggvH6uzm7lZ3rp1YOIoEgMJ2f78LycjpqypIxexXHPuvcQKmfSy
5FT827vxPyuskOWRCTBXdGqFKZ95ILbMk7xj1k97QXccB6WPode4SdasGRqDIGg9YHL7l9d3XsS8
MH32OMJyUZu54+RJQU9miKoxmVLIgCXTbzvl9+YbmqjNQ+kYT0Kj2KVo9j6jG3jr+p4dpj8/A+gh
UB0AycTtZ6e4kzkg8WDMEQNKxwdP+QtqM+N0kDkD5S8v+dqW/m3qbEv91QkWr57yZES9cj84VZjY
upc3tvTM1W4Lwpv64Zb4kPmcQ5y8hqw/R4kgyQMmJIpD63YL87GZVzkVsy08IhWPcqNQgPrn5cG4
RW+RySrmg84VnZzFVZ3HrDmDwFn6etAGfW5O8A0r15a3VU3wN6SSF5NirVc7wp1tQrdhDtzvFHyz
5jg4dWDfWbJv1sd26QP/xmG92LlNzInsn8wAbfILNEs3DYFriMbdeWpI78xOLOhqq38cAQGijgVi
CgpepB5UAE4vY7a6lY1Onb1bSjTJq3kNGUu2q503rrcksS5OvUUlm34JCh0OaPXzU98y9tSVdmTt
BFHwXihEfDSvVFJGqvvXDcMUybBDOQMwBJH36arGKgfsL22LEfYlRe7AqeR/hdLR3lpQi3HsNb3x
Ll1bG9M6eE6fij11olODUSFNURa1s7NMmVlPttdO6mM+DLbhMj4e9MONltpZALBtGyk/HXX+Q4vj
nOauKH1l6XFm23pm4zPRtEdDrPXONoL0Lc9vG4t5hJeu1s6r2fHmG8u9uBCbeTohxHDgdiCYP12u
bUQRIW9m7zia4dFApjN2fXTJhWk4hAPSfH75ml/a46PScubtJeEAu3lqj7HlyFClI3a01oNdGvpy
V2mLKCCDeGKCU+9lc5dX78TceWbTproUhXAZTK5K966smmmv8my4cUivWYGFgOSbgJuq9tlHnCew
/NK3jN1ia/EutGie2SOEEv+6FpwWvhH/tfV2zgOXSi5VBkOSu1vwxV8iUzYJzYP2RuHrci1bpZdg
fkP6bfWv0w0q1moUqY6KpA3SGjBhOhwNIEk3JiCuWtlKM4Sc1CvOp2t66TCzDhtKssyreUwlbPm5
2d/a/cu7jI8HtwQMmiFNYLuna6FCLhbEzIrEmBYZZ5nJwOmMWqoW9Mhf3pyrpkLuEZ5+G+k4C4W6
lbWmigUVeaZomoLy7iEvirVhzTdO20VUaW1T3ADkSU+o2l2Yktt4bZ6XieqH9MdajvV7z0vVQRWe
TuDMNB5SyqQ3LtK19cHLRZecNIFwfdvQvwJK2qXKnUYaJ/Bddp9WYXn3MvSMe6IsccPU5dmg3U8g
ss07UE1ztp/ylylzVfnSjmGZtEibH6O++t05/q2O/+VHBIECZIN2DU8LPHGnRnrHKgeXOdOkdYPl
wyjXNRnaRr+aKTG9NrO2et2sRnerJXVtadhjeXSleGPOrAp/kYw3iTxx4HOGFhe0WdbW4T+fRXqJ
wGyAtzF7RTRwujYZmHVjDVmRmOMqxqOc295Grb0r6ztV28Nw//LR3472X9U/XjDMgQchHGD+3DqX
IPX0kpfKIBRHSS1/qstxjZdAN7vabe1HKytEHeezcO7cbBA3SmTXvid3jvyVyXUGos8uuF771jC0
JgvwfZ34o12+KgfzVr3oqhVK17hDa+snbn/+14H0ipHSmfDyJLCn6eC0sjxYyrpVvb18GckjwJ7Q
Odxg6udIlyltXKVWt0jEqtyNiGp9bry8SlLy1TlmTj668Z5cXmlAS7S3/5SriebO7tlggMG01FQk
KYXBg9cU673IR4qoksGcW7PkV+7bibGzncoG1zWmYIYMJSDEGCA4mqgzyvCOfATKOaDlr6agh1vt
5bN55aPikH1IKDaqBmBup1sXNeYSRBDDQ3o0pJBuAy9wdjT9Q3+X+1Gf3ZWuhP37ZaPX1kotnNrb
VmcgUj41KkUgMhgo8qTWZiGAmbZjvu6CtZ8tlHt0oBFkCbNpPqajAtj7svEru+ozZg5CgsoDu3r2
frvBPPf9iHRzQ/y1o54k3vvz4Nytjpx+vGzqyr2ge/QHQst0nHmO0jetNgVeN9RJxvTGPmtMM2nm
aL3hzW5YOZ9fHsagGdxsqpONO3I3WZO3q9ZbSiIXX429orNIxkujltLs2VfT5G00FAuZeKWhnisK
4InZd/MxWyz/08tf7cJd0sHeIBcQUFI24AU6PR0NjD5pU9UKrWXPeS9AYwnUaRcmpRMpOjNKeMuh
otu5MyW4r8U8Ugt/+RfQNr1YL24MeCTB8fZTaGec/gh61SXjmaXaL55ZMoFurE5lV09TtfZpufNr
twfo7uf1ir7WEnZ9AbVRWJt+ubNo1wm1j3LTqq13a+0s2be8dKhB389V2Bofs6AJ2uGTWMqiKe4C
A2Khn01dGCLcGbkpoDjLy6lBO8ucU1M4uwxGOWUmw0SLtzgOUdE57yfdRobc+Vm2UaLl2aqcLyrI
6uG3NZjt/GmF69J509UQ/P1UpTugvDsuCPsWhsxVAW3UUNQPY1vkD2ZQ+AUNsWJaPuusGWiKk72a
JUR9xoLC42KV0xzFdNVC3v1qscukcLIqhBO0st1HBoR682fUM3b1oeQvOkUsmchCnBT+UDvd9w1Q
rCppI1FHj5nyyLdpnzbzO2sxfGY25VAIkdQ0xstdsQxR90G7Tlf810nPcO6qKBKU51iL9L6oahmd
NaFPQkf9DuY8Jr/3NDCcmnIBJC3KvOuy3piPQ10UbE7FDwgSBlbyPIDJSkUQVy+tMBOZCWd5S8HR
an5WbePb+XGAneaT6knapwQm09Z4A0ZWijdDHqEYpkarzynxTD0/1QdN8tkaU5PxZKDQkNBBqAaO
NUrdcNnr3lQIwwdeVTz3GyVNnRgO3KSfPLEE/dd27CrEMinxNOO7XhYUW2M0T6suI58VkXWHqs2g
3/q5HkpSmHQd4QiqCtNAIKCyu3H95MPkk37IvXBSxgHugnmq7qtxGrPnAMo2xmWCjDLL8zwHsprj
oUrnBS52hqMI8PPF1/JTF5DlUrFq2mj4uC7OLDTTEd5qPIe9k1Y/XN5vO93VBqStfbLOXWGHdPlN
b3wnfUYdftnr6qIp2ti9QoQsS6egyLbt7hB/W0YFnS2sg3JOMc9Fjt4XaMOBUx9bKEWPS+o1zZfB
rq0S+jLO7cx7Wo3B/BUvNtmI245uuT6pMbSpyRp9tPRObBdN56W7Mh2csUNhfbXFr75rbMRmCuH3
jCoYywK1Xegua88Uu6vXbtqlhaGWL20WrdbDbLfu+sFtujF950RiaN4zvairxIuEMe+or6wB7IWD
aJJJ5ov5ug5TwWQ+Rfj1Y2WAGGGcd/Qx3qF09EpmUnUfiety+yDDjEL9Dqhdn5kJ00RWatyppaLf
GUP9tixfGrfmoh5qc/HhwA9KcwUWAiNe05mPTmfXEOmvwhuq+dhkhhdUOxPCc/joVrukB/A4GsyP
Rjtrqsf1p5cZdK4SkfUgf2JLLqZ0D8CCGuj5e8tYFyjrzLWZv4CqNApId1fW8QreSANkKpQ/QJHj
Bb268punOo2sWZCaq/nWJ8ruQ8Z1FhEV8ToAixlhamy98UddLEWWxYadRh3C2qAt+v4hgAbcHd6U
0vQggoPoMWvHY6eZE+53ExlJ4Cet4wvvVeMUfj1CY5RnTXY/4K3RlKusiGk8Bzobb2e7hgFbaT7O
YWvfr06N+/ogKm8Zx7dN6agywodEwWx96IQErkSEHnpOsfUhjeA1E4RaQ0A8r729b9PVRQ0pWkZ4
cPsFkGQSGXPRPdUFVFd3CiaRvABFCNtlEUeePUc/w9qm13EYisX/PeBSgkfLLHvza5DbvXxfB3AC
gPQDoATYkBlW+dOGCU/E9kS0sJuRrpweTb8NxPuF7Hz8aA4Sst2qSn37kSAErKypM+N7MNRwHeXj
0t53YoUK1BMWbA6zSq2YkYr0tS/s7L+IaYODXUUl2ntTS5+nDqLeex/mXl3uqTl12o5pP8vsP7+d
ZkaGW0e5xme0K5f2B2vKnc+DX6BX4jGAFB35WTQerKwcl92gm8o5ArE2q0cU7WGj9GeCdhRRI1t9
dkY7NMzYqGsFy6lXRtVbu8wr9criBRZPys318gp/135eXaqKH9MmUuJHsOZh/VyURhg8D8pco8/g
f5Q89NKAeDiz2mk5ErsuQzzpBqDoXhm1+CUZ8uyegKrm9UGnuY6+c2QlZ05YQFyeO9+GeTQSbuEz
a9jxHfZynTrnV+5OxIrIJsKgm9KGn039XLraaz7VVVEW75plVetDBta2LwGkiqr8KNJwMJs7d+79
PjiYXpdq606T7Am9Qyq56H5P4TKbv6bSVQ1yfYPljsauHwzX/m53Wo8O4/TNxqHKVMbUVzuoVVL4
H6Moyz3mMySs8UXcZY7S/c5fGtX8CsbaNKtYhqrfhvFTe4i+IZphth+D3N1YCaHMGecsBg22+vau
lIvjgUaxxnpocKSh7o5hOFUMpEdQYb7ODQ8+BcAxoxuHUuPPgTv045caLCgDd77OR1yjVVoQg27d
X2nJjTVayxwokVnmbvhRpzRLP4rZqH+mTVuElCwrVCW9sbU+Wgb1up3DWXR2gUq7+kc/ruFbQF1j
k0S1melnv5k1FMvrLF6VmQM3KN5HfQ4tmr1x70wlZM+NelstsvgJUetQ37VQ6z+38+w/M4uaDn+e
hS9pyKwvU4ioQzezysZ3RAohhffMi2BZXKHXQBBhEMPeDISrd46MOpTPehMwCRDf+qO0AjZrWY37
rltMK6FimZmQdEJ/sAN8BzeBp6qqOBS+J16ZngnpcVtX67fc4P2+bwdbufs26+e7ohiGGuUbqzz4
4WK5B9fcyHaHFFKKdilbEyCbUBkEzI00d/CDy6SjcTEeZ543iJE9jSKl4I3ZeeXEpuRLBSfRBJJ1
00GZx/K+z6dgid0pBJlGTBKlcBfpeUryxej1QwqByRIXRRPclXU3aLhl5tBKTINnKLY2U7tR2iU4
D2uE2LWzpA9Bqba1BbAuzd7i7uxPvSMbxJGWqP/gFkH6wUs1VL4MrT9bHewafBHDMA9ZLgHgmEFn
ch9kESE5G/YEq7APtf6rVtQojkq5Nv3RdvuivdeSuZzD6Ay2/lAy5K4SVwXwwxZeP5OUSY6m30e1
uxdLaMpdwd/5b9sHyuFLKdHrFcK2d8QoMkjclVgELOJS84gUUDXHfjPa36LZqx9TB1qMBDRzzhpM
PThH+GAVA+1rXnyVbA2KIjO02k7eQ1/VQJ9woHbZNmDv6tLekVHVh8Kt+L/UgInB0zJs0KYrrPRj
VxaFgDJZzAjkEakAuyjCSO4iq2r/Kys/zA6BXcByE/WjPxwc2ZuMI0VrGcVy7SWlpgk0b2x4VuZy
9WvT269j3b6dg7723tVlCifp7BvFENc6gO24zJTWr70gbZm+Th1UKpoUUvxEsp/tG7Wa9p1Mi5pC
oFMhQFprwyW6DEYL0lGmgZBxDQacWb/mbgV3/mT8ZwPgkt8tWS6xEeIzY+XrEenGVPHPOmUQlfuJ
6Le636Q4UtDhTQCncBG4x7DChxO6R035q1wdPf/yodD5XFct7wkM5LmTNH0UIfy5piZrsfpmR7QE
U2kz08B6ELrzPkLX2ocPjQD7v8ucKX27BmljItaj9KOeBMHlNM8EedPaRui/SjfVO0h8YOeFOj1/
WpRtf+3dKHuVV7J248F0Uphhw6jId42YcIzzarkfOttcvhqyFFFsTG5uvUUZFLYED2hD/bns1ESl
rOyHsXnDtYSgFQw8L58vctN4yohr36+j4baJKe38UVreGO0kbJNr3JeyTJM0zULnjq3ypsM6ZnPP
UW2itxMjJsVe6HwQcUqXOLvLZ0P5hxJ4ThmjHZQFBzEICsSrAe90nEltfYaqegNBMcFZHKiAIkTi
TGBNhc7EcbUnE64bL03ro0E83X7KCmeO2zAoc/TKRnwXPeEAhYGZscj6rmPG9YlKnF0lNJEm614F
g8VUmEHOwv3yc2M6glLSxV3jhl37SKxC1layLcUdRQb+HbMYvT7ptbtCwNwE2Sca6/Uv21rTn1kr
559wwWTf5rSsXjUeCEDQFEb7tBZj+b4RRqUTkwP1eXQasz+apdO870rUqQ9Fba3OIdCwLie+KSIj
8QgonKNvaau8d6q6fy9ygu91R75fD7t1aJy3HXN1y56pozbJROHzFhi8WjuwtBBZicoNc4LBhgR1
qhz/yVkKeDFWBpiiA7h8szsYQRfoD0UThdBkuyXh8DCZwX6tJt6hGCpzNJDbqIY62zeM7EuRMtce
M/Rn1u+LcZn7ZKqVcI64YjQF6Vgz1uusvoyDEeZhdy2gDgBSEf02O1v/Ngcj+t27HpntVAi17EZz
9GjNhj3vGaC6Ko9dq7b3wiM9B++ycUdqq1bf5nlmuiXNnLqM+2h1fjD1Rw40RFZJiGx0H0IRyO91
sxjOg8NY+pGeKXpP9Lg7BQ0INeED0ypluysgeB6TLFPWx0mKiesi1/SrjyjjG391xTcUJIzn0bHH
58iI5vLYEvEA0hw8Jonh/rfMfV4U6jC7dZ/vI0uHIs7GfHk9qwou8cqd9fcAdtISyYVl+FE4Stbw
yzSOnwhtB3CKMyFD4SZdv/WmO1W8nGGj76ayd77PszsGzPEs8hss7s26D8aweG0XtvmbWf75zWRM
LUdJ9f63Ka2K99kmtsYYY9U/jH5KiOTRXpniBbTEdAdjfrAkas7r31qZxvem14WNf1uWd7kcYITp
5Vpl/xU5jNiokk/NL6vqu2U3L1GJMIPhVlQK4F9+NGrdQifdLOp36rvi6+K06fPIE/7kV9nwJRu8
EOpsvtqPQA3do66VRazfsOcxWB8NdXRpEAdCCr+N6ro9RUTTXSpNFzUb30QdaXhc6HIgq1qyLU0I
vfzJsmvdHFoz96jPW9AbHaZ+mca4ULkXHMF8WF/8oUQdhDF8A1IBj+tuM2oZUKgih4exW3OT3UAH
ZKU03kP6T8YS7WdHM7ZRai0fVhq/7mG2Sez3thoAjAzuMByDgm8N/2U9+Ds52mMajz1C2bGYXPc/
ocLsI3XQ6v1sj9SBSPzGPnbaSCGgDAmDH9fweL8tq9T7Ncmoej33eZ8+kHc47j4KCWKQBK9DZFzH
rZ1jCiu9t1RQDQeto+g9bzqi2pOXN4+Fb0Jo3cnK/yonx3itC2P1Dv/H2Zktx40kzfqJ0gwJJLZb
oKq4i4soStQNjKQk7FsisSSe/v9qzk23pq1lc+7GrKe7WKhEZIS7h7uMiuJrTsM6X4e5jp+KOLMb
+441ewWTt+FEbotxPGIAH9aXo1RdleZqUD+i0SPCxRDccqN2vb+odR5Mqv0p6NLMtWJNLL/MRQvb
up6Wpdi/Qava7ZZq4ben2D27xauIcMIRhQHt7JAz3GV8eZ6Oje03YD/v2a+9/DN5uWGTlAZ0KckF
PcDBra3zqymr9oYVv3MJB70KTprwzjBlc8Y8hMYu+PiiEOMB7GuQYrrr3OPAhrN3MexYwC+RCEZi
VVTrp6JRzpW/rHzNmMUHXCjbNQwT3mf1AaeZfXEGNX1VSOi/w1HYm7wh4jQ1xTkWYV36HyCBzYOe
h/a98nfvqudr6hTyjfF3gzPCJgOdPyq0Nc6uvG5qIj53tpwokZn1mDne4iZSZSNPlpoBDuL601OD
kwjDvos0guoZjg8LUypZ4pmuJCod4X9f7OTfhUGl35qyVl+9UKgCm47GvNdTGdbJ1oB/EhzQB9jC
+RUZdXqeorcsX2mS5yLOb3d/3HRieYh32Vw7ZKvk23yLpShNiiNnebBZ2PSscuF7nljmjlfhF+Vr
VAaKv9sdWANBvdFfqKHK6sQuemMEYpWU4X8v+/Eia8V6l0Vyb2jV/M0kY+GGeToVfTQf6Zpsl6pp
r74hzc8e3DlYl6RlPtpTRJd0bTCu/WUX4FKYLMRC9MSgsKR/HWmr37BgU8/BHitqt9i7x74z0Vc/
96S9iuu8fh5M1X8YZNV3bEb09lQGJakgPc4X35jZW5O43MAs/JejfGqWjisgI26kocQG4ePWOeHX
2RsY5VAOq5diWbg61t6y6RPoemuujVN5Nw1erFxhndfPB6+T4lsZ9VjGMTNkDKSRwkdqomu5bXeC
mpJBNeOS8IoH70KsTX4sxrW59Com4rTJ6/q+85gnwIFg0S/ISKpu9Y45wkUmYnkVTXX4M29Vd41m
ni6mWWgxJBb5zyDL4XhAepwRdhqJqDhE/oCUvQEQw9eSXfm7EvLpY21MHJyM6d2THyx09Pjt72Xq
aj29OuMaPwTI61C9d9iQJLXfNjqNcYS8gdjsfVz66/IzLj7Evgymc5tTOS30XqSCjF5ivLz9PMci
JBhxHTxM/JXcbhXW/DFXoSmfosqOYdIOhtANL5rlid942OncWG9u3Um8IqFixZ1Fd3c6+I0/3TZs
xK2XNRTVcyhWXVxjAc/lWNBWFwm1SFzGhbMtF04+hOFB+xGb6X5OkVGAZdfkjOz3E/Ek8XHfSJ6x
ndU+A5hvvSQWdrovV7Kdki7MITWbWXeXZQhRdNxrvyCtYdjfRlI8xgO/YX07b8aVh3idONxNnbVf
jaiH97htVJ4GdCgfkAz2rgpXUxyYmbtPZrOieXCwXzD5E+kDpjxsvWe0TTIyd1+lZ1vajnJW8yeV
uXlwiLpotO/1Lpwp6WrDWyAiw6/g0KozGU5e7ZFAGoesNZc6/gj8UnfHUU/7+rpms/xM4EN/aRen
4MXZl/lb367xRzv3TXGKZNe94KOuvs69qHS6eqJ9dUpu3cRh4v6yi4ro7zGI+5PUAac0Dua1OYpp
Jm5rm7OhvNRg3RNBVErut3kT07PsjMWfAzUBL8rNxQ3AA8BuDiVx9FuC522/HaOo6mtgDq/9XBNp
pHFS3ztBaEixvRpV0Ya6oezCY9vwxxz6ZeSjt2gMyXTd7XZH8zwyy9qGrJEWRK88spHfIseBE3oT
dgmi/KPZz5CCdcbxMapEFB3dCLlLuq6jJdKy9DuQqXA2TirstvdcKoMeUqJmgl+uDR1Mh/kdSvfS
j9fh+5jNeJ9m4Tx6KRgzY40NPWJ3ehH0w/WkXNFgFOrhsM8SAOVI66FoyeXc/Ye5WuvbxRErextm
ZRTK9yBgvto0nvKFNsN6cl16DOQ3ucdoObT6nOuxdU+Vnl2iafal/yS9ir7NVrtDiimor0qDrgwe
2wYNQbLZeQBxq9vwE454XpiYIZh/oCnayO10rDMckLN2w6HVogCwGuL8YbGY4SQAJbVzsaCbXQ/+
htdq6rdxpDk6rrprsmx6ihXTe2ps38lz+W7eyICbKdPw8/zrJd10IjK5PLu7iu+HdjPbBRL96mHq
cukefHwhHk2MmyO22wYDeBJMXOgqWcx0As7kSnGaYyCjl7ao8v2wV/kiU7KRy/2uVjWjms812CYR
y0PbcdgFppqi2dfmptSRvNTDYJZkQMPxXHCqDFqiJirAKlSfU4xLXqiSfYmc7PGpZhAN/Pxizr1o
P+AiPEBlZpXJkwhvcNJU5mx7U2Q+OhcFU+oVmKp334dr8KsglHumbuXGphMHiAg6gqicU73nBNvo
zF2eV1+0gmyd0k74YaiGGLSiDNt0aAdk33asti1CguHtCGvvkcLWn1Zs1fwUMngd6fbX6A6SSH/J
EBc7CACAQpJSrzuonzQQAeU67mjnsgm5pSy5mxqpmndRlDugpIrr5wxVwnBsQxHbVDAfkDJa0TkF
rqeLxHGmHZzZNvVVRmgerMwGLZP4rFR1h5DOVaczHF/LL7n3DACb8nXqV4P6HGvJXC3ZfHyC8iHV
jD57phGayZYxdQQnZUMzPMwlLe+BDIv6qq0LeowlF8t4WNZieXcz6zT0e+twW9VtI69ck4lnvSvv
EdnvTsqeyWIQVqfT+kjczHS39z4AWJH75st/SIYkXuLhpzvr7V50mXkRWT82x1iP1U/fq7lOh2Xb
31cr9L1nu+Ln2GPbwXDgZfeD7QJKUNa7L0ujcNddQJ8uQ7d3P7KZksdX5YzBi+7zgUhj/Z2oL4D5
fV9w2ZqjomENGfsW3NQq/8g9p+5h0KYnRtV9IBLHt9+QLIjvHcwEF1lcbFPSzFJUd9iXwiflZlw+
DzYq7EXo7aQgDG6of2oHnxa69eCnwEPSSRlGyYFz1wqkV2/TF7G1dNaFmZ27pjpXmq0osseO69Ok
q5HLDeQIG7eofUORZOUkg7vN31UANdM2j5u09Lt8ZHfvbmQGJuPCfReFC8VKs5j4NEZdNd5MWehu
EEzt4h/ysAGmxO86ci/nUWGP5eOq4h8IT7S/eELnYkWrWacDcOqLXAvA0npm2kp8BeyRr4H1L7kE
Jbh2m0GEu3vbP9Znd4FT3Ln2lrLndYwftPdJEIn+VyZaRWrxVoyMwovXP1VbTBYpfHk5nWLVYfTi
bqV81LQghJaj1HqYaP815SAqIJ9Y3pjZht8cnOeLfPNPZdYOS1JT61hJWsrQXil2835GflWppJWz
alMOif22zJV4zmWlS6hgrUnwJMkrWbDwr0mUWoaHAGfUD83Ncw/SLB8wDu7dhxFlSgZk19YkcZwZ
4q3qpP6agfw5F5Vn54fWkVN7kwVm35OR1ys4sRYI/1eJs331Bkd+bKeJXt6LSjLPjCFMIUXNW7x3
Ndgsq5qagVbouoYmGuriwWUDdj5qs+hjnk1Q/JuqPZ6vdWkqdOMEjzX8KW7/e06v0Ltu/+7UENPH
bqIUp7baOLFR74S/jOfYJ2XnZboZooArx7LxItNw8bc3cPBQpRNK5IsAH9ziqiRzD+AhnLcBqqn3
aP/6HNwO6xk3S4F192/VtshXW5P+lixuLW5YdO9/BuEK8IxlN16vFRTw17kJlxAhQQuH7+fheNVO
gv9yq5eRllaFRHyN5KT9gvfwYTtQEZzJ4pY9q05NjFk4vDsfYCfA4h1FbUlr6EP31urW+dKQlOUe
Rb77ZbqWsPzgyBlkfFiA/x7wj+uf6tWz7xtC5Fe+EIEtDBtNdyQuMg5SYrYmc7Fiwn8N4OOsSc8R
+ky31CEl8zLhpH20C+/CSuO9On5XviCRLb7PYLOvOHzK4gKeun0Zq9L/qfe+2BKaHgfMH27ufehH
dbfF0bjqo7/E8gP1+LAnblax+E/ahqqvnLpZv3Z7rv1rt+gyfTCoQTjIODf/4n3ciMzLR3jicmks
LR7Km/EY1KIYyPYs1c2EwwR009apn5nXggTIPsoOhV6D9RSWO9pC4hcdwcTQiym/y/2q5TvDDIh0
47zaUz/PHpFz/HbXnewduGSWMH/Ww2oeh26nqRXZlPmpBa72jn7nb1U6OI3n3OxZo7MEMyL/Vbgb
jFCXR645VQywT2Et5JDGvhD2qtSF+0woDG4AjizoDcIe35beSNCZ/NwHJHmWDfdN5w0NxX3tPgsN
PcYtXeFKvMshfHSmYMlPqzDt93CgO0rLDrA6aYjR5j5zm+HZjJv/A/U8+ExHRFuYaMM2jPqmcC+U
d5617n5ba1WKxKsz0KYl98N7BN0DIdzcw/uhMNFIURL+zFrdgiPEKSfLpbnImjGsblzKB8hzMRp5
VLEun6s6t8A9/irKY48uifWtwgVWHkywp66d0RPLeq9fPIfJIWnxsMj51/V+CDp3NwlXJBzHzE3z
c8K/Vx1gfOR1sLZZze5bHFwHdSQ2AP11+1zwKF+GfWexeavisk8FiWLkoxVugdtx14/DCUgof5iK
sydHswbyRTjF/JWtFl6/bs4QoNh22KZDoaJJpbkYkGKoLHKvpor37w2dAAVShR1El+tRbGvaLF7O
ziUhTpZADBiaIHDFK3FiiC2D0RAT1ErvojH4N3EbhNlRbQwRiaptfOoWI6pbHwPXIIk2ZyuTfMGN
KG06ANXLyAb+z8Efi68dJaXgIYTzVS9piYhDZxXnaa+b+dYqpy9v6c6C23Vwwu7CX7qlTH2/RVRD
5wBaI+Ui9YG4GAEAs+ccnsL3+9fFznyR0Svzx5ah6+vGTMAejOgxNdijIftSE7Fn2aLcQ2RAXB3V
EapX3wwDbcqpBVOv04Zo65mVWU9/kvPaf5Dr6pc3G+vYJKHG80ewsNTluMU8ktoq4bwMy5CWojQG
v+KlLX9YuNWfDejrixoCpBPZgItP6tU53ZsZac0P5TKoe4PcA4UYHCzeSYvdoBwWVbMVgSc5Rpur
fgurniI4F6Dl3CQm1Cm5hxM/xRpy9E00dCrpikm9xEiP3opGbi/OGEZz0rrd9tbhTy0PVbGIR/qJ
/cVUI398GLVflJr1S731TpxQq2XFohC6E5RjStO02Hwo2ScPup3ZbZ9MUmL6AtSAnTww1xDqKJEk
Lr750qgvrCLNj0owoCZTtEwfrpN39CMMQcMhg9a8avmCtHTZ7N2UtKRB2mC+2qNZwTIbg08PF9xl
QGTBq98OF9yFxXuoVt/gbG13D2+nsQwOCiVMech4gDJFExzyrmacg7R0vRIRMz5h8OcDgq3kXJPZ
j+EHVokmYeq2i4A7YeTq4QV7m+ZHvS26Z+9gb+67hs7zaJd8gNaC3m0PcbWo7bRV0NrjFrRjasNa
8c0yNiWPe8YFAzcebd+H2qnfGAjY3S5bsT+70jokXItxfVa5rZ5cu5AQ4soVFo7rox9S9Bow001k
+vvFZOOnVrneF90x6T8CO3kqHVFefbfoXF/z3rafCXCkxUYPXqEJKzPvpfBtz9a9Lb1PApq7uOy7
fHwrlv6sQGQGIVIR6zZzMTtdLZJljrkvhJ0r6CTIxOcgQNRSFWh+k3XszM+FbY/vASNoTr/h8X56
NAk5CKTcLVG6m0J7FddzkLrF5D+W4e4zP7W4UCfz7MrHzVu3x5ZssgG4UlVvqOgYPKxZfmzE0BDG
O51P7jSpsr/ch7r71kMCc4jjZitTARjgEEPpFXEC0AT8tAd1cVewUhCmWrmau3flXzqNhZoLYiMK
APHGEba5VG2GWGjKN/OYTxmyiuostU+UWguLBm0W35jHm3vPB97maVfiftAmf2BxB5PcTHbqypUG
3FefZUm8ZL6PEWTdz9EhBEh7AUgcXp0cY45j6DRgsYsu5Sd0kl1AhLILWMWMFsBEVzK0KbUVwQbt
FrnXM/ktBzF6/MiFgT4+cOzZZclR6X0ThTcQbF5Y53IVUO7U7Xx7iwZCon06F55TIOZ36e0w+zh1
lmTASPLGEy3W4kVmpZ9dY7263ncjzjAnjj/FDDke92PvI+SGdV3GnG7d02BM7RBwPdhe3wpFPUlC
kxvCsBs17okIbHbvxu7ytLiReV+UUfpS4s5x0zXQ73RrfQYVqXyiss1KyQt1ftl7bNKDv5b9hUPY
aXjYlBhu+KoTcobQLYrUItz9WQYrkhaRbXg2OW3wa1BFExyFXrq3c0lgMoPnIPiA7uEqzLYW+0I4
0tcxWiUbD4WXd9xKIgKSAZf41GjWC5DEBNmnPWwI9NsB39AfFHu/HOKszwfaIFVe734Haj1k6PEB
LVB8nEZh60913HNhtmO7kujraO+69uGZ8LZx+oa5KaifHLNVH2u/h98LNOCIMAvP+TrtI4OQ3+Cu
o7YChU3uOiwX5rOT0YoHi/eVU1jdIsf/2DKS6VOvG+jwwpKePNwjF+fHrnEuK3dAw7TtEJsUadLt
j1VEm54sgukzqaDoEBgR/H2FEKeIjjjasfYddMJ76xDAUaE8rt6qW5zLYhp5JQD744fJHbyHAdS5
O2Srt76OLjclh0+t725HFhDhtFVws0zovUih78uX1UKRgUOt/h2bzysnHEFlcZwR82k8oAbFBB/W
MBeBls41PxxBuqrexHMdbznitbPosPeJqrpYxqWkyGbdq2Y99tvqTf2nzik377JqBufUic2oCwrq
SM646U2hUEoAAxIKBIbQLNd1B+cpz+whOrooYQPfWy632G/hGNoymFItXABeElpYdsAyH0p78Wre
J36ETKNdMn4A2bFEd/VaOkQye0Did2yxgRh0Wx2EJANpNLlAESAU3BWFOS5D2HgnEmiAsavZ09/6
yl1/sn5VBDhvwTIfKmPHz+zRiuYWcW95U1Et2jRcz5MUvDJ/BBKZktRx+q1v+I2KG3a8oa7Dfa3e
VKHWn/B6fKqupzo+gFU10b1WLSAwAYc7MwA+tzCtXeTrryzeERNe+H35BaGBMTRZyzAjkyEKntGX
FaQ61QOqq8scGG26ZVF4ulsQl89pBMS1XxKQOJTFPfzq5j6jqtjfabYWNPBbqLLpxeQ16yBHjdVW
eCWg799w816/bbm3zRfw8FF/iJmE0VXMAhdIZmoA7TzcxWuM9Rn2XFEQfyrmOi5QgBURDXXff56g
7hFTOaXzTox10R3IGPazI4KQGDkU42h7UBO6INjt8wugZospIRn2y5hGWkwBXXWIugx2L342/Rg9
kkS9OhCUO1+T3evxAnXtercvE6HjwU5lOECGzE85QukZTkjWIzhmVL+UPdTUYe57wn0dlH80lnVr
wYcnn5KjZc2gHyEGkcjEjDFoUURRQysIjg2cLXaN9bCH2eUInlxif0RTm/aOC00I7dYFJ/y+hvxY
YZkWnUDra+4mz4WOU0jHcWnSpFOknV5ciCpP5J9pGNflWLAWeo1pjARVcTohGIgnju+6OXgZjFVr
s6S2lHe4Q0CeK9y/GaARmYToufZKvvm1W7M43GGXiavqUm+H1lvUj2LvqIGiJI4mEV4LLhtX6H6T
mWL9pJux+YIY0RuOTPLby5IXbXElaLbhM8rBewxzFyetTQ6cSBN0RsIUSnm30tC8jdUSfcYWOEZw
RExSdmzinR3S3XPNJx2V7veid0P/UFWbc7X7eT/c67jXj6vtfAe9RoRqvT+3823m1TpVzowSjC5c
sHLdBdPXrmiYbSvsPynyCDezA2i4eqQcwBuxZYYM1+saIRC8ifmBMrUvqVfV6BqHSpjTOv7nHlCG
JOre6c0dpRFuGO1Q9o3ti+bSKt9uRDE3UIJIe8ZXy4bcdBgRuY3XxLQ4v/Kti7wLR4DrpUADkqvE
CSp7oLiI6ChXj5ETg3Hzo83daaWJrvMXvHSXR1vohRtmCPK3Yiz3XzKDLTnVOia9mktaHwNeLNiH
sYpGrGaqEC2opc1MOfEQ3KoQvDdsLtDsMW7XH+Dy3Vs/hOWaSCzgX2BuwWXWydi7vl/jN3avUPDA
EvsjyP9eIVP2RPSjqdr9vWSe4lvJBh3b3IaLSquy8s2ZwvOX1CnD5nuJhysRQXLHSECBzsF0luc9
jmmJEYh2/d4iOHEcfvwcqu56Wq1rEid00dZjiSUKlEVVro/RECO15m4hUynK1Z6nkLDjJ/LOHHsI
ncC59fOOUIFSrk1/Qc9Yfx17qjJNHHKj2R0o/Ygc2w8kptUD27sGbWHptuKICjx7MNSnIqW1l4xm
ZT9/dtGHfxnga559wijfFLfjbds33lPVeKp7HKt1xlInLhd76UbL9nkqpgm701172P0MjckubO9V
T/PgTaBNq2VRxTo7CCO9C+aouxvV0ZHJSATHUvWMiNs0BvrgGt6aY27KjfoYr7q76tTmziwdryqK
wVN96oPvGf5xwQrPx1DuZJ3jatbj1VBJW71HPWKJC5bUluxuYa5BxBVmy9OGVu6nYhzgp5bOSpBT
Dr6eqQIJmUX1gqTBOM37qrfsOaO7/4H50xlatduqKAT0gEfWb7xXdkBQd7SsBBG1vnGRayPji7FZ
ibiv2QpqLzc0nU/MJwO5xpU7IZn3WQha5T7KdGpYfUxq120aVCUAI4csYzWGPjIMH8Cj6TZ9NgFu
Ko3k7lASaBlBGMxcTwhqvBfXjuX7FqHmTZsmpMtly1GP6ehE2UNXKbRF/VrT5EK1FvWp99rgs2hd
xDsza3sPk5BmT8com1m5jAIUTEPo9M9uGervSM12cdpCqy8KVoP3Q5SP2TVHSjXHWrd0po3wukcZ
meiJZMX+NfJGX5wWhAQ/Z1lu70sB3QTIUqlP0y7qp8muPKeV8/A2QK5vzJvreKVZulqOEp93k/J3
Oc9qj4fLTVQZghjA0x9TXeavdsir762x3peWoffHPG5tCR3LmUtcrxU2ydFlAyb5OHUkEzr4r00D
OyPrNgPDbZcdQj6Mhgu09qObMiPlPbchPBwtM+L8ZPZwSTvm2oSfTOWLjQLeSB8UsKq+6aEun+Os
jh8gEMFe1izbxRnq2vokCgRLLlupGAIs9e6NVoIBxEVvmRDhyu/IilX2HhSAFqcpHit1sKgiYhRf
xl6rPWixvnDO907ljE15VEsBQNug7fCOso3C+/ME6lNq5v1q6qdcp9lMqM4BByf3dlp29SWvqW0J
Rpol8UQMK6dIDzQ5WDfrXyuuMLfl2Br3sGgH5ryM2C9IsDDaltQ3Y94ky27FN7zq+OU3iyF6VO7y
2dtC/FpGFJguvx+NW7LWvcsKTt3Fj6bOdj9hbC9oJTIpeU0cV3xZS2//kpXLLJGGnxFnshHmN1VN
3pjuK4hMupM/kZ19DC3UG+jRQ8uvKhDSMmAn1gvlHYtj+lMU50iPQ9nS7+cK2+0DjNG6Uf8h6t3J
QvruW71mJySjKr9s5BQ/iq7A5SKO4e5vvGWF14AYnw6ZsXZi2YIO4MqtVCySyRCwbDotmFANBPyR
EbarWEis+v7RtRKBAOqxiXWajOMETbLMx3Er7HDQziZVGu2sRqebM89vi7eK9bjOWlanuIhr3rQi
Dui/kKLuCOnyvDpIwMHyx5YD0RznXcglbXv28GnXbI34Ih7d8hr3sbi9W5cyevDLuhkP3rI3LGz1
qO3uWf6B3p7ZWOBhjF77Q9adnE622LPtYDfAq1Ne0C4fJE9RH3ZKOx1HBV/Fg20GIcGH3OypHEM6
jJHgC4Hkc6E1sbzCP5tuI2W9ZAPkqTcWR5uREIA74hDMN9SzCjqyn4K70YeBTr3dDoiMo6HCH1Fl
Eg0u9YyR3a2ejKwCmmYwVTR5KwLtQ8Mm0Y8+G+yXvpHVvUKf7pylg6DI4LIh42k//IqyhZEQhBfU
EByRPqzyoW5M2Djf6QNXkzK4dDSmi47u5eCN8iJT0f49F6tzh9v/4tywVub9WH3pnWGaBqEm3h35
FRBxscOUOt09awaeRM3vzQWEO/EGKXIg3qhwq5zHgsiDOu2Vww+2OI7/PE8agnmcA4je2pniKyty
s16s/N6fd+717VKBcVxVuoAJ9xbQJLzG5lukEdydPTqUT/QMXCKNM/VLsk9AGxdROWrkF3HR58/t
HEM7IbB3UU51dfQYtD2yWC6h/H5s0BQnC0/5K1r15f48/iHKcRo2w4Topwc2JrOPegBLThdvY+5Q
W9QgGCFQ5TUucFhL8qGwIUqtBhCjrfC5PZ7tBT8aYDd8Yd2heC5UZ5iHnXh8ZX88aIDbuuYjl6NG
D5HVgEtxDCCPOr0bnmWPFoBKixJD+TgeJ+VEUvmBt9h+j22wL3T3HqqQFdDWR49DM4liWjVPqmSr
IYWPCt79SIeP3EyTd+qzHMabo6uPjsk1jb8evCE9V2d7cisgn2O1GQBtP9qRSBZRe39Wo9pDsY3b
Hf1MNwWXOdy2PRY4FIxYvI3iblq4Sy/rvveuIpASrFixl2ew77dB3k+sBf7QmbPfB2XUmGRFYjFf
qn6PyptoKDsJPJ+b8HY3QTO8MCGIFxEDi0ICDQ7q/KCi3zXrIF+bbgdRk/T11UecV4tIGMRQKGaS
lamLYUQz/jUkuDSGcIk7n8LgAZKhss2B4JH/lPYL2tKFhI2YxaWTN7DJk/SzJTP237edfzdYYpkb
s0+sG9jGchVefH9fdW6k9eMR2Q90sHK/ExSbJXM9zhdhvW4PQjTnCIMs5+cy86GpZ3nx7x//+7r3
+eOJbWUZP8I6Nvg9sYUNVm0QrbQJi1cMRg1C5vnSQSPosds53MNQxMnuq/xGbw2i4H//cPn7nvd/
Pt11HDhHNs0D57c9byUHuivo46RulgpTXgP3McM0a3a9jo1ZfTzCInvRdcza7pojvLYM96g14iTv
FbURgvFQoyxJQVCjP/x1//jHkSToYiEgcYX+zRNi3KiEs2Ig7docsJNttRwpRQMWWE990B/+8Cxc
fui/+pScn0VIDDIvBsavSp7/+V9sPDoHnBMSs0vqjJbjqGVGIWnJTDzWzFolAi+wxZwddZQEJXMm
27LHukN3Q28H9D8G5tu//0W/m1P8vz8o5ljgauq6vwexDKvqVnjujjrsR++qDD0kcqxMhUm5+dt7
RovxB3OIfzqMIaRA4BMWeXb++O0RoHnq6wkunpVA9yFAakLbK9HjGme7QkEXXwwd+9u9F/wh9uG/
P1gFqI2D8zmE245/e/Y2ECyLDAPLgJ2zns1N7Z2FQ7tBI+Gh3x7NYYzG8Sn2m/z07w/5vw/Z3z/5
t68c9ew/or6BbMSBj4UvgOhy+NIq7S5XYFIQ6//+eb/bVfCiBz52NL6DCzeGtee/5y+nbLJ+L0tF
uSEZybnO0bdy5Q79Hzx3/vvo8CkkBHJs2Mrgf/39U/jo0otHzrK3SnPtn+VvUSuvIebXzyGa6z+c
m396iDhuny3BIAWxf/r7xxGomsWt4KRqwz1mgIpTEMivLNjIy//98VGulUOOKZa/v5fLlZgEBbUJ
dI4RxJpWqzVROoTT0v3hXPzTE4xIYHdYfmcr4XcDKPbGtN5KrqJsdMcrmiQWv9hVLlPUpKxAa3Dk
P3ie/ekTf7Nlkoz2YztT7oZCrB+ZBWGLTXWGMHVRP+AK+ScfqH/8QIUMhG/I+x79dvOtISrauuAr
Gvh7BOzFtF9jbjGz6r/6n1BazA//+49H1hF+WhLzUIxn/35MyjlYaV74wH0MRwTWJkbotI3/H79c
jLMuQRAol6gmf/+UoNd+biM+xctycLwlLq7WDqeFdMvzUBznhp7mDy/1+Zr8+9WBvtqlUGPtdn7t
zk/6Ly81jid51Z1PZebWckM4XU/VBRL0eDyx4YJ9AAuHrNUUcq7i478/03/8aC/kZQh4oMr/7aP7
eG7ovtl+BvqR389jqAFdTyv+35fR1J0TmYVZXv7nD8WMiqPDsfGxhfztqGYI1jdDdBWI/+J8Y02o
hoWos/KeMyTf6XcQaa6sIGZ/ePvPX+a354wJLHw3CQqUtt8tqRa37ItopM5M2Ry9uqx+V/Qrcrkk
Im0+5Wxo/+Hp/kO1PjeFBMJ4kgvxv6r1GhtUfg3MGgLVg4/B5mkW3v8Ykn7O/eUm4INImCea8PcT
u2fR7vnofhNsIljSlWF2MVngdK+tTuP/cXZey3EkSbp+lbG5z93UYm1nL1KURKGgSIK4SaMAU2ud
T3++RM+eIRI4qMPptm4CLOEZER4eHi7+P/VNgkyKulUValgvKO47httgZIt4jDdN0q8Vt6b33aDV
lPEl5Xio2s5wqNzTKMtXuws4Te8oKpSACnQigJmCZbo64qtUlOdBy9AZmgBdoabGbNRqOnAjskq3
JfXKj4lkXaKeeGeA1gIMD3mQBofzmiSBzmngkHumNmIHumJNXRI9Lv42EGlX+HhTvKMr1oJDC8UG
nDcQWL2ey5juc8JJDNAHGci1Wgqahkq7BAP3VgqwXcAlAUJlcQ6uedXE3oTCo4KVRQBJ4JwMCYV9
Ydxf8MfekbJA5vEvJhQgqtW9oKNxJcs1i2PWoFi0lHKNsp3wT4GPTQhB8BdAxuZAgGdhWbzfzOYo
hv3ITQO2SqpHsnMNyk7hFrXQhhfsxjvDwd5JQNmLmEgYq14LIs2kBrkGgcQ8gI8aZXLtULl4Aan3
rXFa8ChB9wRIxDBVbWUUZTo2hjEnximLWnLAhkWTFzUUhZQj7f8erdbl9PVPVQ5oXoCUYYmg4Yyx
vR4X6e3OMAiAkMEXGtJnsG5SCpjOvrD5NwRBCUlRPMuF7r0WBEk9XCMpXrKilFyNQrPclNM4uh9L
eWcGYXDB4xI5yuC7XA2nK+hjLeKKs6w3Gof+HKCGjLGhxjIhb0Pt/+PH8t5RC+TpC7Ekhwk8B69H
Veiy3ycLHY9ACZpNDYe0abC+3h9LAZKHaJimYIdEc+WPEHJPhLbEOSDLZt4CQgFOBM0B24+lLM/6
+mhk/2DHORmB3MbzeT0WXw9Bm1qwNBXY7CjUBpSFppnhHse1uqLhtHfUOlr6aeI+uMAl8tayQw+B
Q75kWDjB1mzoSUMjhzjSEdMNTb9LYm0JblEz9ZQK5AuvBJnr+w0uQ5le0Jd31s8ElxpYXeytrK2x
seGdjEMZgEG7D1vhOtbUzG7KcrjgtS66vZ5Z2JLIqLLPwD1enZFFOdJXb1KQZaVmvqXH0G9Jpne6
6KlUBPUXdtp76wjwH/G4ZUaldRSiU6CkomaU+6E5RlvieXRJRok+OYEhyzfcHoVbXdOrjYKT+/Cx
Cr03nYv/CtuHCT2VstoORkT0ONA1KvEpMrqRwF/yCvANL9wV39nknMc4ybjnGv9fHS3gL5UKYOlU
CeuJYTcUEjwpI6ii1MJWpLH0ZvfxqN5bvuVKCwQtltJc497PQJsUtOvRapOFGnWKakCuUCdtSg0W
qFUXnIB3R8eVe3ECFq98dfEGKoo6TSATgFTxKeqHnpe8RVNYY7pLMk1s7mZacaw/F7qwlSBumdE3
GPGzTN1wOdP4MkGbRqqInqoJo1kANANV+IVN98584r/BQ8d5g1e8vhhnQ0LbKzg39Ci1dPs40TxW
6SPNWEY10rI9DfKl29UbMg8UBQoRXV5cYwk/fLUDx8wKA50MgW2x9zIv6lvxNIxAellRm+98kwyO
FFUNaVdS0pTOkiWyg8kgL5cBWndBf9/ZJRZIJCbgyUyBsY51hANlk1A0FRS+1IEHmy31dYF86eLx
/ph/E7Msw2++Uay3aS/60ND48zzqdt0taFfwNaqakylWe0abhb04kOYyU/BryxQwIGDMTehxYvGC
gX9HqRnyckFYMN9FdeW6F6C7+YbKkAOKuTlHrOa5ofzo3JF73fUNN96Pt+x7U0w8mgOFxdaIcL8e
u6rPcCuAk2gbmlIBhEZLjzFlw4VRvafIBmzeXAuopgKf9rUUynbVdOzw1/Hoouc81ENPo86G1sth
ugCl/N4EGlSJEVUmLfvm7tNHYlRVsHjZha4Gj/TIao9zZ6nNJi3AtbL1hPrbzb8xh1y3Foh0kazG
as1ATKZQQMLrqCEPd/2aCkHSNeGFgb27UjSWYOvomMAZfT2H9Db5pQxdKvTAQWRugCpSO5dLFl3Q
Hw/nvcXiNORIJxWwHB6vBdX4viaNrQgSWnEjUJ3uGkVv3JZ0Dd//O6Kga+B+xamxDoJnzdi0loBe
lGNbnk2/DUmPmJT1Ul00xJ/+DWHwiHIBEokhGSslBNImBJ4aD74n9bDpuhbCSyrG3b5Ns39DI/AL
mTtw2Je5fD2F1DSpepMRPFEULbsFzsK81s3evGAel29ZeUsLULKxBGg4lMyVlDzt9Sma0bu8oY7S
7qgd3WOPh88hIY1N2dHx8+czSLCPkkW4JXF8V/6EQngtyHQSaGBq5U480yJXxxCEwf8UXlist2Mj
xKeiFJy1BDHWYxtwvNOGGuulo5oiH7+6Lcz6ACqdvhPrqL8wsHekmQtrlIK+y1xcVwMbOkWAZZzE
ujYI+iHILOEhtujKIIo43wDT51/wc9/uZVCsJSiCcF1wptecG5GoU8AvFDS2k13/Wi5tEZkiD3cf
L9e7UmA3ZBsTxUDSay0UhF4fZxCaqHADhVXtg/qaks5LKOfvzN3ifpFo4VKyBINfSyGKToeUSZ19
3k/9jST5S7EEnb8HNRv0L3Llp7/+eFiooEzmikAGd9fVsBQ9raMg5CoCyhiXhEz+GeXGH3JTEyfk
HgKJEwZ9yYmuz0VZAHAin3vueIUCkm4DfgzRXTV3KMKgSU1kzS7s5rertcSUNYOwBniCb2xh1Zd0
4fQW9X1p1V0Zc+yfxG4A+enj2Xtr3WmxwFmGOBXrTqDk9XKZGZU+lH4koGO0hZcl2fO8FJnVenyJ
BevNgCAp4RpukD2SZDjwVpdx0H5roRNpRpSqKfqaFULpJW14KT7+npRl0+oqx5ICJ8Tr8aTcb5aW
W6qG6pQalahWwis10rILp++buyKDIWkPAxY+EinrlRjqTykyNxBT0/Fb2UlugrozTEOinPqupEow
biyq9GjJx8YAqln9eTqO42RhE+Ng5mRW18eXCER8py4RPFrDTNdShuecouMLN7h3ZlMlyyCSnycu
RCHq69mMieuPeogQuRv8Ix0xVM0IgX+B1HNxKl8dXBj0haYE/wyfCSjq11LqKG/qttGfOrqRy+WW
He0y0dgUkmwTUcSNor0MNowLmv8mdrJIpcWJuLEKNNHablCrCC7wqD+N3cEKzaus9+TCd1I9duf5
8eNNtraJBKdFWQcRnpsL17c3rKVAxEx6NVPWhWZ+AVfFd7oh648CyO5eoPqh97G89aZey1t58XVR
wB6mLVWBoT/YIB+ZdxwvnF9j61/YCO+KggoIehSy0Hijr9eOVHcA8PAEbiXNVciyhCXWC16TQwf7
pUKRtTq+jOs3Ycvrv93MgkkyTODxaEeFyOsqzGmgnXslvTB770hZYuL02C1xvTckPZru+8ZcMXs0
QA50TWT+FgSXP/UJGQvXEQ1qDJUafH2d3+o6KaTUHwhIalC07UDenXzabGw+1oS3YyFeQNsFmRjC
aLgzr2eMFoc51nS6If2oLLmZN6FHzeOfmvaXqMRvUlbrwo0H4IGxBwmBImYbcK6vYiJ9/XgkbxWN
EAv4rybYMWwhfeWTjanQysEMXlvR9PpPaQQ0IqULeAGvMC6RQUnLWfS7RcKDQRhhDzIx8HDIq1Nx
AIhBnXoyZNlsTgcrEGmG56xursB4z26gWw0d3LnyCMKs7IxRLO+B4k3/0PhyZ+VEhoVQJBopyutb
clZ1eZOFxqMV0XJQgeXojDrR+I+n9Y2CLEJULncvnuebac3AlgGrOPiaTFVmeUqlaIc8Vydr+7GY
l+DpbzNKzQ3/MJd48TrZznUeSJw1uTZiAfpLeZBc6v6kKzDXumutC7RtyNWSnqhRo4WRzqchgXKE
tuIu2FsB0Fgi/N8X9sXLletfz0OuV5fxehg800u9zjqwpYp9T7RQunUf3YfN1vYcb+deGPKiJP9P
EeRWVg6PL7VVDLT17cl9etgjwLn/WMBLvO8jASstbaqmpF1Wut3Ym83j/u5us7edKwdBzu54co+O
cyGP/PGkMaKVq902dSq3i0D39vH7ObDPtvf12hHtCzP3woH80cBWViuL60algOn2tDk/7TcPmw3r
883ZHZz7C5L+Smx9JGrZH78dKfhXkiAxpOP+vDnvXETZm+Nps3Hdzcnh95PL/13XsXf85J6OzPGe
95xO/HpwXV7buQde8w78yLs3+/3Z3fHqiQ/veavj7Pk2VIyv5OuXt2wKPr9/2Jz3e77N5utsb3l5
s984T7yFR7Cd5W/4mV8823Z2zg65vJdvvNme+fqj6/JVT/zN3rM9j298dE/2fv9go2t8xvMWlXOc
5W0en+f7li9zrvjhxEh4ortF/HbnHD57h+Wt3mHPRF87Lj8z6t22YPAOT7fxdujVZn9iIV6ebcsn
75xvfOuOtx6u73e7+2WamKjl0+7plNmL2HuHv/5Y6yk/vbCvlpPityWjOJyWKECaTrfHzXGZrM3p
5V/+PD9tmPcz83B6Om2eTufKZlFOT08okX215aH3d9v9drv1ttsr+5qnPzjHHVP19erqZahXtnO9
Q9FYVabcdW6Pjs3ae4db53hkZIfdBSP/Vx3ERxq4DPe34SS9YfQFyn5koVis83mZ5739YpPsTWWf
WbbvywozkNPyCm88be42d8taoFusDz/d8YG9fY0abPhpsWf7/faaP3f3jNE9OLcv6nxmppaNxEJd
O5vN/kVJdofDgWV0j8wg2+28WQYa2jtmkjlgHjcuM3Xku5iVxxP67e7OLp/5eGUvLuzqiIf4phAM
ZgKRjJGns7cnF01jKmyG8JduORf0SXvtWKxOAoya+Xr+wUOi63SxAJunc+CxIdhorMGLWt3xD/KZ
tGU/BTbrf/i1A3DV/uXudrtfg317f8HIco+8oN8r730GFHEaFiv7yPKe7nfOsij84J5d57jfs3l3
Tyg4excDgNHYel7Fbttsdizxyd0tRsF93Gw3myd3fz6jHgzmfBfY9heGtmFV0RvvwMZ5ZBMf7BdL
vt/uz/u7531gP98tX/r94fwU2Q+z/T2w95h6jpfzHb8+PzNFmKedc32PPebP2929d7/7haJhBOwH
jMpo24G9ZXd9ubq+/nJ92Hmf9ofdz/tbx9s6t1gHx/PuXfvb1aJR6P09u8r2Docr7Pthx/K7GDf2
H7thv/nFn9haJGJqdifM9Ono7LxrNPPljZ/v+etlH9+7x9vHR9e9d35+rJfactx8sENfvMXfd2gh
AFWCwcGmn+xHZqdfpvTrdsOuW7afx4rwsMdlB91ie3n6j59AegmlfvQIq6M+a00lzhadOO/Zn86v
3T6yWeFlJ2ISzoyajc+v7Gf+Z3Misbt59bx5cB/2dyf3seCRt/bj8fuywVHv89bePtz0y8NjR+7Q
Iufewwx4pe1df4vtA4rHASfb7i0m9MmyP3nXi+Fx7Z3rMUr7sJirCyZAfTXTxIQoceE2tLhmpgkn
+0r169zMh7IcB3umR+yqHhOgKhulvZB+elcKgVZKd2RkrGt3FN+Ikpz4KrWMgA7oeq+7XSpIF27G
70khnkZ8nCCRyl3ytV3Jsq6n1iQEACsHwpCe2OmYTXV597FqvLZef80YtyEQfHDgCRSuXLLIzGWQ
k0EIo0sVsBfoEa71KhncCHiDC2Ga5YH/pYN/iaKgXaNlhjyGuK5EooUVGBQTHiJRqi3lOQNkPznk
DRVkN0MFXeYmieZMvgN4N/oxR1B+XKjSXrfMvGgHRa/EoiR4tnHdX8+oqsK4ZEysWxjXDx395SC2
KtvZT3YwZey0on7qouGpk2BtVP37XOseR+odJwKNVZvsoUO6lBp7Z4npjSHwIS/ZeHpXXj9QJU1y
OAE1AgyPLuwTVumKsGR3//ESX5KyGnbWdwN1pGAVVEVr2IpUKF4CA9GFG9H7Uqwlx0yQikva67HU
gJr4eYq6dnMQbmRrFDalDLrovzGWJSvKzVp92/JlwauVArbLEhZx/AQmTnMt9IJ+YVO8o6kEVAjW
v1RLGOZqxqisDco+A1MniSSqwTOuSXT+SgGxtqC9EktwvOSuLA9KH/efPh7ge6JNeWE85rILrOJK
JQDWyaUhY7EUUrGnUdKGbzBhCXuAfrSbDBxhwHJ1/YZ+sEudIG8XkAZJouuAxRHUBCDq9QIKAwVE
Qh2D2Gaq1SlO8mIXWs2lmp634zOpM6NKiWo6Bri2aqFY9bpYZpMNKMMdN+tvvWo++LN+6MHsA6W/
3RlqfcElWkVq2fdLNRZYUSTVl0z+yi+kz3wgyZJP4I4AVfVolVDB7EpJiXQHUoEydCUz6oCLG3xD
eP54OV/fNRabZ0rUXVDCTH2Poq+j7FRJh5aVINrUaTxTRj/2ijKsPNgtaWpt60t5pveGqqI1kkTI
nZTg6jIAmY0cdRYIiP7SviqBd/wlDQJ/Q+9fDLSFUe7ywox2Hw/y7RmyFJ3RfUeNCTfkdSwkhNoa
WBwQtYGwFJxELAQXUp12E8xDd8HKvCdKp+h4CRZT1rduIgKad4avG1hBsKIHGdstJqLnW1GebaR4
lvQLI3uzJ+itoTmQNJBiknZal/cLI8g5pkanrTaC3CbUIJqWCVS5fzh/S6ckIpaCD7RzXX6upKAu
mBBKOaBulK6kJs+xIbVuVqX9BUlvxvPSk6khBho+zNvy+m+eaDhPoQgiZeQEU9XtgY3LHBqyc/fj
8bxReqQoOtpHcIzeiHWo1fK5NM2gqAL1nJmNx2Ukzt1UD7WfYBqYoPmWsXpBL94OjCwWwE8sEacp
P74eGDjyfWxUYNRYSaN5VdiD4eHr8/bjga13F24Du4pqTZWMFntstbvowJdg+aRQu/N98Q5QMwDJ
8CBgOcZeW5ZyJ8jGBS/wjUjS7ctZB3M5VVzKus0jheJ5VBr6uaOmltwRxhrNsYpWuJHA0jxbZrsg
FE+t9/FA5VUAm91MfBN/469NTc3J6/kc9SYEFAHuT3lLpacN4ZknXYOL50IS52getUn2sbYPcAzZ
05ePZa/r597IXrmkeG+dXi2yS/fpc+5CwWb/PNx8uyBl+ZbfvdH1CFfHnRLVkhovUk6V9z1xHp61
7bfP95cIuV/fxfU3Y1ltuHQcul5MkNJuIrtzBq/YKifZvZSwW93538pZ7OZvG5vrXWmFMXJ6F6+W
9Yq8L7P949N1aN807je8Mju04wvW5KXg96M5XO2HrMkbA6Dxxq48sDYdskQOjISO6erut+3Xxv0E
KuEF2yIt6/KRzGXD/DZS2r3SSYpeZNIV5IAZZX8GFP08O8YncNb3F9TkkriVYVHAAZPTRdzkfJ83
4haiTa/ZhNfR3rfTbXfBvV0njt7oy+oCm6iAM4BbsKxj6GT8q9oAiRMiLy/M4zt25fcNbq38TNOI
GzNf1N/UHjt/F0GMUEJxruUJGGSXKssuqae1MiexKcgaSKN/DSs9Q8rkGhsIX51PkRu5hMEmDIpo
/7o4n+ujaLXL1zVLQ5BBHFQhWLmXD83n4ro6KN/9G9J+9WSX36aH/BCdlRvt4YLaXJrelXUJ2jHS
i2UdAfB2AVdCa/odB6Lj24ZTerkXuKZjOvoFu/3mirse78reTHKepM2irlQabaKd5D5kDkE33y6Z
3mIj25csz9ohWwtcGR5VgCkzpKjOlnKYZ3qfBt2i7g59YlxcywsWe+3bWmOYc/4ianC+o0n2j9w+
/HLuP3+8dMuG/sC+rPvnwJuLU2GRMm8gvHRAw3dy59LuuyRkZVXGNAe7MUeIeutvKyDwPtPse/Av
acOFU3ztmJNIT9V6GYuwU53BoQ3e/mGcjMOlS927+5vyL7pDFmwEXV4Z5SYxs1xctKDyYNfEdCmu
xYGnOtYxcyBtvm1u4DDZ1lv1yrpkod9Ti99lr+YSNMEp1QZkt+7g6Z/TTbgZNpObbJq9vLtUqfDe
vqa4Q+H2SiUO9TivT58YapKYIFxj1/D9iBIoI4CTqtNzl9duPN9+rIrrvbXkFmjLkqm3pJuT9pDX
wvQ2kv0wVWdHUFplAzomPBpSHcGqO80XjoPFLvyu9Yiif4iyTi45psH98bWo1JT1Ue7hSvVBIzoW
Vp5T4K6kF4639ewtUgjaqFxAwEahaOC1FFWaoHpqALtsQYU5AzNuHOo+hWt+krNzXGbZJ1rHpZs/
nkWKs1UqtAg8UKu4GloBIFbdlLBzQzFeeiDxY6bUNruFoCi9pIvr44YBcoeTqNV6uSGsA3rwL9az
ZQiTY+R9bjlgnDWfgP4FQbPWCiV5SKW+BeI/M2AqIIjcCDbI2NlNGk/+Z63N28Kugffs91Wmy7fU
DlewStZRadqlCFPmx/Pyxs+m9k3kbisRaqLuCvVZrQa0aXlrGHB5y0aila5ch1bs1As5uzs2uk8r
jq71Y7yB077/VoNL+yNorMB0Jaq05k1cKvolVKO1XVweiSfRuNsv9drroiYBiM5IlMrRgVQrgVpC
kW3ox7KvjRIBQDWUvXmYShmPKOrHC8by7WZTWDSaEaxlv1G29Xo2wO4Xhok2YKduzaeKUt1PLdCT
Z/DWL7UhvSNJpjZMJ45BVIGb/2tJQbOQHFvyDJjygiUX0tTuFlMMVjxFQ88fL/LbfQ0oj2wtNpkS
T1j9VrIMccwKgEwdA8hDr63Hnxit4MId9a3WU8NK/IJUBQFETVxt62nuh6CoUGwT4gzdCwpfuFcT
keYLqwVucA9XBGh5fzywBSeEFnfi+VSorRzlAoRBSn/8DsBFmB4qoYl2Ud1O7sdS3vjjKCToHBRw
mctaccys5o+yJiWeu97xhdC3x96EUCQLFDsNpuwQdXPhGamferIYqyfqRdNnLZukCw/xzhpadM8t
MS8CwkRWVs8w9HIeTnEPnB8M7iBewitRTOIFKW+1UhUVg2rFpRGZRpPVIiaTkhgtZcBONJT5KVUb
ye3h6N1n3XipeOrtgJayWVpnlq40CuRWJ7Y8iU06yy1kQHMUHOJCmPc+BHzOx2v31paYlFfTpUpy
hcb+ddYVeBVajCezcQwhyl1RBOIwBcFxR2JK8MxMG6AEGJt+7wvNP2vv//PH+F/Bc3Hz18HZ/M9/
8/uPAjzPpT9g9ev/nKIfddEUv9r/Xj72f9/2+kP/cy6f8/u2fn5uT9/K9TtffZDv/6d891v77dUv
Xt5G7XTbPdfT3XPTpe2LEJ50eef/74t/e375loepfP7H338UXd4u3xZERf73f760//mPv780jf7n
79//zxevv2V87jjV+B5N++3th56/Ne0//m6K/0EgHowyQPsoJwUF4+9/G56XV3TrP2Sd0DW+AekB
/B62Wl7UbfiPv6sKL4FqZvGZ/32pKbrlJcX6DxbYoPkAcBnyvuT0/vfhXi3Tv5btb3mX3RQRvLTI
ZCf95gXhv1LSLRKnJ+y7wMmtHK4gkgB2B/t311dS7SR1qLkZZDPerI6+Expx532sovhXiwF5LZJ2
pAVTiTJd4nsv4Y7fwhmTkANzqUOR0tR1PuIUzLMX+amw9TtZ3illA6CxnqrCNb1K3Q7Ig2EPQpjm
xQBC7sA7L48DLtTPtJSFcxo0kIH7yb0eSjOl8LTTehDpSPuWokkuonrXnuI4qX9V4wzSdQJOnqvl
qfrc44TRrNRnsFp2mfpAwsIonbEJe8BZx6reZqPyuTKnkjtk6Uc3xpjDwwiiPfbIAnztMQBG7IdU
WcIB4Pa6JFipJsDx94J/zjMJ4E5do3q954YICOgOzjlz06UgiBbhknluNflLGcXqsxRFwbYZwnwj
yhnszKM17qvRqFNHDxdSm8bQb6loheo2kmevxpf8AtJ1s9ci0Xw09eEX8Lk12J19Wu6I4KqtC8u2
mLtdJ4YPmpGnB7FQxAKYy+pHk2W6W2O9ycqEoB/NhmOpkxy5wZwDfdp+j2oYPwHHhN2zgQCXfvBo
YxTwtzR6vOmM+EqErIsW3t4LIy4BcaDDn/ujqbKzaY6CDVR59ySk8MHGXQALQAmtUjcET42QaNfQ
hErqLqj156GFx5XujrvJL59KI34sW99wAF6gtxTOOz0EPjWAfguyAiOGBln35rwCCUcbYUE06u+D
VTohTGCg4RKehfzqaxQ1hj3XprA1w+iklQpX2Llwkjw71nrR3htJNX1W226fWARyQc/wg3mnZwqz
OHiqOO1S6Hwc0YwOoR6oVPMGP4ehdXsYvaBChGAtq56kmGaAKdnC+C1cVZCRQkU7lCRlZxifzWdI
gexIqW87ODR2ral960oI6yvVtPXG0mwxy1RHgRMa1PhplwwhfbUipEF6BGGfgBraYWbuYA/39NCX
nDjOhj0NkGCMk+YDYjNsBG/Q4TOF4xLXJplj+UcJfEcI3KdF65suogK3Ajl1h+6aLTDk3d6yIpfU
NTfuDtbiAvhol5O69mI5RSHUbAq3PpRdD40INPXcQ4+iq5CHyiGJpaZnwqoh/pGG8DloA2zwYhUL
R6sGm13QfAPGtDqif0fr7iJdCaCnVUyPw7zfQBdQyrAahb2XK9ppqNV7fZCnR0XTxu04jPsIpB7Y
kpqNr+nVnqRJe23KbLG5yfzPsIpByqzdaeHkb426jbdBqlv3cEx3cPJpxuRmZlTfQBsUk5cCYVyB
bFG1hcxMWJG+/jTrox33HeQXIlzc0FSmm1YvuwNM69IvqiCDfSzSSyIa3a4wm+AshuLoQoNQOlIb
kY9tk/i2pOfqIAMk65iDpXyjwi53hXI8jrJEFlzLd0mT3Q2BlDqVYU17v6n0kyX6wQa66V2aY0KM
sT5pxcLVGbfip7zuIFbIKpCnAzDJIVRME7AaaXZwZQV/rrOua3Fqd1pv7GBPdysruE4AJ2aX5IVn
JiVA+CkkfNkv+LcK8uQVsOdolbY4Z4E4fALhTHTKysXkTHuedDwNVvElalN3jMz4nMbVV9hUYZSu
ewgHonupYyKDXnZjEKLBiT6Ek7nPu9xL0yuoOG7HAY6faTw0neEpQfh5SqENh67Hv56k0Yni8Cka
YSAeQrNYgKg/R3Hv0lV4gNTiWSBfsyRe9eRkjfO8g+JtG6UYZ6tPeGrxq65XwTHuovgOyg21Bygf
rhMoD6U6dltROPlZLF31sJEeBdwNt1VNL02KrQ8/Cdyzc0PDEYD8Oo2tfZCd2rn0CiFyJ1koHUMP
s62gSu5gJgbs09QzyGa+y1Ith+SCgCAM4jtRfBBanGfuOjPWIDoo9fxYikLlQqLQbasMjB2QLx/F
qPsCjPN2MoBM5mYDbgOc8mYqhq6gJtFRyPXZhtXxa1I1XyehhQwS2wL6f3Adm5TcKFM/gheuNrth
CO6UbJp2nVpX59kIjkWSeGFY505AZ8RDGTVfsjgprwytvh3FR6FYDKLfbRu4VmyRfopRNLZ+AZK+
Cf1wnDlKLXDMWPo57kvNSRIZ8CstcCeEbEq9i6/VvmsPWcUWspInOR3oetdAJwBrw038sn0i/JDa
qin9IregPI2CpNtioe31SkscsekfLcmnPznRnsws9EwBuH6Q18THUj/WaiOcRz0D21gKyztN2g5W
ftDbX401Np/ZHRjCSJ+uR7h73Toe8m0SN3ujgdBZawawzCzoZMLqWlXUm3mKXXjl/E+FpXwyrCTe
N6U2urKWNG7cK8YXXxyOc5OQ/I6CL+EgHCHThOKGnk64Q3twbDv4izpouZsS5P+miLRPWT2qN0qr
ZjdzLW0hPtZsH5pMT22nzQBeP4xA7WMl+qDfc+apdEYb+17XQZ1O4fHQoOH0DWDDrWFy5GiGDCKY
QRUDaXYHzrq0Axm/3dJG48BTY7lh5Cdw8MSdIwUZ3ASFsTXL8guwScNVHqd3yhDRGTopR12GyLSZ
iu9JWT111uBW/QT5TFiCrB4mYCDRWpwbqc394TwJSuwGSTptWj/cgvRNfkuTfsHivFeKpW+snELP
0HsVWaYb69AFt34mQegn3QJSDZe5RIFVFVefSimGQKyFUqipjBOcJ/K9XsvyBprbyAnrFPTMuhev
JKyto3PJEsZcvgvEKr/yhxFYkraN3cbX8908iuXnSqnmbRh2nl5OMMAOLayZxk7OavBj5Mkr+85y
yibeKIPKjdiMPL2LVLfUZ+sMa6wLk/0mL63+oKuZZ70gpAgJ3ElStpUFaEHSQdvMoU7NQVfYKXWA
tl7RH5f06rRtAn871vkmCYph4W9qXLUVv5RaBwq/XG1laDO4zkmbUedkks3yWlUjmLZnWLmn8iRY
ELUUL8DhqmY6Yi8ELiQ2hMZ0CxM+1g7FHO0uh7i7NXVyFGJ7G8HXaAMHX3CKp66aQKtI9mgTqtx9
C+kMjkvidTH+g2H5+zSB5VlpsMYpVPeTP4MA1oj3tTBe6RrAQYIkXctBEZAyqKyrMvBxsxLxC8ya
8KOMxmjD8ZXuBjixqbcSp1Og4zV1xnUUhcAsWjvTH4O9Ab+hPXQToTGjf/BzjqxsyJ56bhf7Rug1
G8LMuzSUPWPu1COEbAsFqUGXtxwG4r6Eq8tRQYpx87SRvgRBVTtjUX9mz+zo53Ip/pJdqR7i51jU
SN1SObODOtB3dQhTMefy984oirs5rG6hsbYcNRkMr8HDouoi5vzF+BoGHIv3C5+DU/sd6QRlwf/X
t3kQ/iqETrqFm4STrM9PbVrt4cS0BxXKAL9sXtye1BFbYdqIWVpvqHXpN0M+7oUwe9bnrvW60NrJ
cwdNiGwe/YX2Z+S+AN3eGH4bCIZuuh5ENPJ78N7Kpd7vdLmAUagU56dGhrFWC0d/GwVKe4xacboS
4ELAKUat4G6VPlmV/kPx5WYLHQIwrFJk4EHmETWo4oiKACN/L9Y+rM6KlU/nqq+/alU2Dm6ZpNKT
qsFpC883/PRqUt5EkjnuYioxcMD2rQSLmTFdAREvwP8RV/dZpPaeQY3NT27rhVMXWn4FDRGw/5Bd
u8kYFF5TAvFfpc280yZ4hGAllZ/bOPNp0bbq5qDpxQEMwl+NqfyQ5qJzqzI4wjQDt0z1pEWFf1OU
aQk+TGNsMwsW9VT7pQycGqGq3Jjm9KUNRNOZq0ylArT4nC13Ez3XAX5t8tZmsvtNqsrfwybbAWc/
n3AStwY+tQE8FGU0QPv4iX7MBVHyGs3KvApMH5vy197po2t9gO87z5TnsNZx2ttmN0KZuBdNQb1Z
yE7C9Ka3lPAklBk0WUYa38ZJq8Jjif5r050ZKQ9g77cnkL/4r3wyxW8AJwHt2P2U/FK6STv43qtk
+jzHzffajO+aQLkmwAcuniGNNz61PbYFwZUDpkzkwueF06EOueNPQQ69TyKPR4hAhoOCF3Mzm918
hgFl9iTi80ctsCDNg5IRkOaicuH5Fq+pJN1UQ/XLt6BElPJTNkcldGalt1CzuBXneQBsiKvWQI0j
Q/GCNCxOQ+cPj4pvwu0cCv0D90ZIIorIcrjIdr/o4oN0qAikO63Ph59KVKbQm5jDtVyKcocx0NPv
Qe3LV6GvdKRO9c73YALq8Lz68jGEtHsb+7LyI9L6+tjQk4kzLo9uXwq3MDHJe5jgNkWdWpugW8hv
yl96CTmKqpKsinXFzkzzcygKALb1FoRhfflVBYuhgw7QhQiQs64ewViNS9/trU4TbKjt9/Tzu3os
QwHHrFLjETuVPkvOUIncFYFaNzu5v0rict/1MQTSYtBd92JQbtRBL90AsC0/xoLmfif9H/LOpMlt
JcvSf6Wt14k0zMMWAGcyGGRMkjYwKUJyOOYZDvz6+viyqi1fm5WV9bpzlfbySclgAO73nnvu+fae
7D8HGzxmZYwx2WtrOLojCaHZG8yeORpIbSTJvYcCsk7GU1HLw5LP5GUthXcyx19W9d3NxDm1KnqH
pkMwoAwjdbq/NMF4MQsYObMZIestm1as36u177PQYbBwfVB+jvBiNs1s2R/+nL2gypcHe8wtmr/Z
OMzl8oukqhxeQF995Un34rRq67UWN3bmhYI/Cr4GcKuW208yu9EdHAAgaOYC8+zgasUFdt1hwfr2
c8ZMv2FH5iPt/L2VTk/0qWu0Ft3vrgy2que4HGCe5mtH52YX4wab1XISpjac88Eaohzu4jrpNNmG
Ne9WzXVCDW7T2S5TFfV6pfAp6f7WGcuoWJprPTC94mt8aVzUk9J096NP1AawsUPllifdoYSZV0cd
k1RzADrqyYda+zRSa9PrQHNLA4Sok4fTMFjPavGtyJiEf7QGEh2omoNLBrE2zGur3Q3JcpP0JL9y
8IXbFqN9NNhz/hpULlUBAwUVuWJc5HY2624jGgK3sPcmL0HQVHqUFF6xQSqbzqo1m9dyGHEXLx0s
FEvMcsuwLL2b2OY3+ZrOW1rJejfjJj34YDn3gaucGDob8nfJSGNLony7E0lwaYNlPBda6yRxL2ze
XAP4b4gI/9J0q38ShtsdHH2gRLGKLUzUeiNAYJ6WJf+wnOl5aNolKsbFuJTG1L20XnOerJSSlzeY
3ewH/0vp4Ms0bw5OztQep1HMEa5ydeiT1d5pSz1FqHfZVlesR4jZkO/JQr9t1rW2I3xx+sJ4Naeb
poCvqawf4gGsaeGEhZQA9K2Qfj6gBFNssjDQkI8WPLBT1Q+ViF2QQJH2oUDCOTt6bidox6VBwz7q
kdtr9XY0RnBOQJ6PpVKgLu3C3Glr6b8v7fKRKsq0onDr/UwdFjukF4bBqP1QDfdM2Ziv9TKcBjOv
dmOHLLMAs3GXpL6YK+8kCv2RLAgtZmyTccaAkaRF1bZL48q3niPN71qTS7UqLqP4mlyLq0hM1QZg
b3XQs1bEjYdGYuTmmz42dlwLE4yN76gQwXQ56EZwmXuugdRSZqRhxuHfJcMjHLJgZyR9TvFmV+fa
qL/1KdmVC2Fx9ByjHnpGyxbD0pxNLhszwzte2eBKRzCZNXneUS/LX6rQy22FdLzRBWVU5uVHrcfS
Kkfyx1dHXppZ+xRJdUMN/z0W+VbPxavXZOl7FzignFuNoYMLJy5ZpXnTlXgGexS8+5PLZT8X80MD
K8MFmw+Yz1T7qkku2fm+88Z80YCD5FmbmkgOCPInuGzbdTGAPibpEi92fiqLoIwCmVHpCPFiTOYV
ItRFFikE2N64U6WmBBk7+qlx/fe2R6VUkqbYEuckk3EpbExEjf/MEOxb26t7ppYD9/7TOPQb5phb
p63jxrT3PckhkbnUIakeEDDzvefOr0nRwZ73XLLs2fS+4yF9PFLoX26VYTLhmuAdT+lmLQo0ocSZ
wIr0Z2IrhMOhYTgq4a5+F+m4xHMP6gRhRWx7q6ciG0rqCteB7bzejV5oPxM4s5d1qeKU/3JsZ92L
ocm9G6ijv5uaW2cYy6Mz8Cc6YCZRa1npNsm/SlUdaAKNWPQL/de0JQLT2XRj8T5m0x45pvoNXpKP
l4iWITecjaKyt9WgVa+yE4yNMt97lJ5yA9iI+8O0hicoJF4ETNvYlZ56bUoUSkJUpg9+xPpQW/Y3
FF4+XSVQGTyniLS5rnYJedNbs/PT35C67hUSBBg/ri54s9vHNxK3yAVhD2h2P6zTKxAz3pqOZiAf
vQk0AXtZckLYbCTfUbpUV4vfN/rUcjctjnR0vWnHuuMur7ovdJh0YxSLF1vOMG0IAm4xp8EWW+d8
Yj7LoglQ+FcM9ge3r+6Z19wKgFL7dfHaG4xFPJCL/VEugIASlJpJjlqczsSHdwpMyTjb5X2EcXeX
M9xAv5I7e06+1424jDy/YWFp9zFJzZPXr+nNW4fjwGZTiPfjMK/VFM0JhAe41cypVbj0UkPxKivy
vSYMDcPG4bV+00Tq/WpmBw+YKFD5LKRWewzOrj53V+C+HUput2+05tcIU7aqRyBPo7ddEy5OMzjO
xbqGTSl/oB6/VZb6kwGwDOmv2qe6mmIfetjc2N2ZWYsXO8zMb5VZ4PsUCaDO2Wu5vhqtjSQqyqbL
ArWHxzvsNZRgGXQD/eUyP7dlfZr6bIiVmEv6iHk4BCVEk3k+lrk8OsTLhHYNcnCEzUXY4kpNxGEf
igSpKU/OqW/lsedkkcMMLZ6M9ofWVu2mdNSBghbMLLOBIz/h9JTQOzs9WnVnJo9GaAbtXqyCPqW+
F8M6hGquNOrzdn7TkmY8BfV6FFOSn2q/FE+UiT3icv6WzoiIqWPC1Q6U99p3j0og1855PnTbfvX3
cgp+rHMhnhly7sCFPrWBPUGwXE9Lbv5MvQEq1/InoMZNJCD1NdePbgGYVyzKiVzE5z9VYtz6zjgN
CJqB3qSRMwDqfsx8rf6PPXpBnGh8r6Qz9bHV6/fBNq9tuw6vcoTsGGrDiEm6GLsYiB7fDfS9vrWq
r9J3b74zvDrUKq47LzFfBN0oCzJT6HlaHuNOubhzou8GcIYb4dIv2MRCbeq2O3deY++cfOBcA8oe
tX3tRG1i7oWgXEnq9QrCDA6osuS2nvVo8L4PXt2cK0ieUVaTQaPUtvAQzF0KzxfX15pnkWrWBvKf
sSlL0ujJQDvpNgHhPqUnPO+H1IXPQpTjS2F6T0kwbVSNMk79NDJ4KfYjGLJdk/THylMkwinkupwD
SR9vnntNDVdsjF4XW5LU2jCoMxXawnrW2q48BWOwbl2J7AEvfCMphE2tVzCqzPVoG3UfMcpwYRvX
dTx0/da2xgtZWAcaU6QVZyGmKvttdS5oUDO/cU0Wh7IRu6bu2Fn02r0/DdFsvfupqf9BTMvpFfx8
Q8cnf/uj9j2h+gm71rAPXerqUZ8YYwSMFoVJ7uZCu2mOaHZW1h6G3MAhSubvDjz3QWXXzPP21lif
fRdctIOwPgy6EWrCo2sAfLZr0kzEgyEv3VpUVw5vKHWYIPYmMI2zg+K3Nyoh9V2wdLCwwXRnpjiO
KDd6mCrrraFtJ0QtO7m1u0ZFi8HGbxk+DEN7pp/4dAvrRUimaHytL5Prx9RmRpXGuWAtkfn0cE8N
LBhM0OSmA+KY+F0XpWnax4AGdmk9U0mNWfITsqi7WRr8M21gths27Ya9EUgON1Jx30dVFIhhs92+
6Ms4vjKnPcO5vpqErfymp7y3RJNexmGW5ZPTDj0VnJNmP6XpHGoqJkL0Q2+pxbkSbnJfmtrdUGBi
nk6clbNJVVa4SiiryWM+0JaFdp9E++z1+qdd4E9RWVmi8E97xgPwAVv7pUm6E5rkyqk57pxg4Byt
PeenZutPXmLiwDv7lR7buHwPZBnTjXQVU58p1+HTJOoXkEDedLV+M4FL7oauvKPIcgSMCLcSprOd
tnesEP22KYnlKeq9lSOQzpYXgXrVWZO09kH+JrMmRg67cxRqUd8SyN4L8VqZvDsqU7BsjYnwL3/4
kkSO0txZ+TuNAF3qlG2nMY91koe4FssbfV6UdIaiTROMELTs+RG5Hjfa9ALLqg2tUWyapNyqqd5r
jRFEejBdl6EFpCpNUvXzOSLH78EfXD9JO6iOovg0hk5sOf6cJqITZWKiN09Ln2s7TSu1J0iX22mV
l7ZSwd7GJUnGci3g4k0Ouxvj5B9ycB6xm6xPUp+6XU0KbJilQxLKJAjCgtqJ/C99WzrtU+L3H7qO
Wgd3z4m03n8da4aOC5710MskjVDv5jtZEhnWB51zTFfMVFjP3nWrFZuUeyzKrWlbe8/N2B2n2rwN
jHnhl0hz06PphcZKpukyegZNf3nJk+Cp8U3AiIjZ6USsGo1QM5ES3Y9JPFtEG6b6uoeVPcQ+nItw
6oBXrSa61JquyAew7kLmJdZLQrharIbgiHGSl92DCmnrMs5t40JLH3ZJ7e5dVTecNyMJ42IxzlZl
/Sl7E52CUCG9qBiEuME2ATEIHwQi7YFQ+4LKZ2z77TSP6a6mNrRD6c3mtvNzex90yjhUCfUNM6dk
CUljt0RslEX+PGSNFvttZr4xdT2J3Ny6Cjiylz1zU+57Qud4SEp1JmB4ydFIvBrSStDz+i8aCwjc
QH5jVxsct813k7T+F0eU36ZmnZ8dmOdNTPRYXoLN9fLNmnsV4nrjZxt/MZIwA39y0zJ5TbGD0iaY
Q5wp23xOoNb+6Fxa9b5JQI1q5TsKbRNTlGpRqnnyZMG3YdY0p/G0pvfcVlms3OQncYlPBuXIXH3j
lxoFGVWJU6Wwrafy4fKkTx/f4BvvZjPb6N6CAlM6e2rL89o+RgDjkWaeuQ+oxqSv0ENndW2S4r70
qrm3o452UdIgDWpX5+gNhYPBAHK7nn13uZL0YnouVnUNlpxgq3FQbQRp8HO0frJBxBhZ5pNApMyY
Zn469pOigJocb9su682H8MoKsXUsu2DdB0Yvw7SdLqxpUp4eZe5tU6u/OFlzImh6Uy4ecHEUrbus
zS/faOeLprI8/usj58tXsBbxZPdx0dGRrnXHYTTOz9CtU07xKWrWJpy09BMW9Idw99Uy7QyRsOBE
r1oa5vcE4FvcBPNhXeqaIg+w7Lbga2DcUNHZGSh+AX5jTdfQQmztEJAeuassTjABvTTGZfC91OZ7
1zYbrbWfCqV+lLaNbo1TB6Tzkaz1zbzW92xO/KOdjEFor9bRafg+5iWxTmDL92vdXpuV0eJf0mrZ
+KiTgfNstw7jpTErN5XuaLGH9TUO9JZTNZCIZ9If3xcgErE7k5IYlkn1PutyiBJHSyPT8E7SGS5q
rPa+W3zOjnXTlo63ksvpgsn6ILQJZ4JyDYjezdYlCbM0aw5xr4R6p8n3wTNo18wpv7S9dfRavLu9
qzV/nMpjWjkFGv4TEqxIVdW+DY8sZi9PyrBdKP9xL4vYqySSnVasX1WednHfiW5rYVV4XeeUmGi3
q4ND34JqDwM1+wfZtdaHbSr8FIs7iZ0wTO0y/TWTKBySHUlrhfgXjn5Wfs/YwP1QLLtz+dbuEzik
QNtJo+XxKrV3u5DebUm86pL1CIvbzKXFVpbFs1ybw1PlDOlZjK72HExm/51YAufa1Sr4SqYMt++q
ZjbMV1ffJqvP4IJlTcKfm7zmc7VpeWAEmWwcL7VOLN37FlOTxH7tJ6feGZPymADz6gOXwbzjFCuj
ksXdLZBtvohnnyPiK1BzWhPYQJ1ZPu1pkM67UU7z02gVagcwN90+lqOvRVNZ34T5mN7qc/OEDZNS
x+ucT6XkmUiT6RPpNo+WJN0WDIlYjdy3ynhy6jY7820156GqrR+6sejP6zSM28Gwajjy4NRTqM+Z
0MoomUyBTTpfd8sysBDULs7d8kfjq2S3emM8IGgNGGyqv37nuyWaP03uOSncj8AZ3vENmAxTk60t
53bb2pP9q7Fr9loveqDAUPIs8ARlPzJnoazwnh1VvlSa+phKVGLlpN5ONZ4eBnbzGLO69wSk7Cbj
P5CZp0L/U7GlfSV7mB9yUsk56Kb8adF9PJ8se0YMQ7x2mxQjlbb+1je+mONeaZKwUZlFWLf6aNam
PlqydmJWkjJ7aKGe2aVLR1KU6pQZy0k3fdCoYx8816KPnZq7zNLSjaznx8vWM/nFwfVlm20RoQHg
kjGxG3AzxBkTyx/SpK2d1DTTz/XDxswz6+azdBvJbi0jOWT7UYoJlU5rHqND94Bo728wPBj0AvjC
X9O6mIi6bfjQnNLMBEzZZ8zkfPk7bfvhuvSGMeznpl6Z1nUZAs6/6mwn7ovU/j45asIb0jBBcOzP
qfQir3TKvf+QXAh7FUfX01j97R99se4Xx3lgHOaReXwuh3Q+YlDTDlO++B9tB328clqG1d6iHfPc
K2/YYdchskHeP3WK4ANmAtVDNF6gTVNCixW0ilxoesJx6Fixd0ez+hR5U25GrZ1O3tyv28aUxa6o
LPtkNJPc+P2if6yr88Vl9cOzgkMrZ+eMCsG9D0nY/blI4Z+6oqq45pbqgsjnMuUs5FlTwrmMU6te
6txL+PUGGoqDbbxpM5nUMSrtdJ7Gpv7K4LDvWbIoLRoEl7iGqjuJdeS0qbSsvvwFDJ6SZPzKhjR/
cdyRlBGzddLYbsZljRA5EezNGQZJLJrEe1WmO7Oe18k9shXR+WK4V8Xc3QzXNk4tL/5BGUt9GDis
T5U3d+dA2liOHCfJt1ZfqkuuV9pX2uPY6vJR/CI8Xt9Ls5mZ7OnK4lIeJCHRc6LuVWq28UwO+7Qp
epVcIWibW+CgDCdyvwj1oedywzRC51VcDclvfmguJtX0hibbe58M8SgLPXmAfZttSjdpbl0D4WJw
cb2wZ268LEaZHpyhHBhU0fCEyl2ba4WAsh+LBU54P81WaFriZ9EYaBdGhWcun5uDk9nFBy689pGZ
EPCZna9ek13kNG1zYVG7O4HDS98YHcxe7EP6pTJLr9izSGHFBVQz8fTEdKjEMP/yxgfvG7PlpSb3
JhL1Besav29D16JktYrnNZDTd7zkxe+hDjyAob7FzM3CvoPYAPjsm2R1co1cLcgjw0iRlavxD2Hb
41NSrPoGIVdtsg7LnFO62Z3UcZbDixKbiJqy21Q49JVDXmb7bDRYJBJzntzMmWOo13mt9awyzrxb
fbz6uhfmK7rXgkX9YI0DBHEpCn5bvfL59IH4rg3ecqkCD2MYOgmp25086Gm3buVgddEKvWxrOvAA
/bnTqA7TNE6nhJ+56LO41Tx1a2QyvWutLG/8TfmJNs/95bgzcxhHk3YG6rY03tiqyVAeS9u5pr77
nHr9h50NRZTi733s9UtKHj/Yp6Ph33UUs26n6WZ+TddgupTZsv4YypGhb76W3x0/+aPWwr2RhsAa
dFppV0dgiDQSLTtYeVc+NXXtooZ1Ipp0uB6GN9Tnkh6DC70UG5nVCVa5PH3GbO/gQWrS/ZqYHoLC
WN6SRFM7dj6zbWZUDBHW2nsy2Ic8Fc4QbOY2ISW0hybKzRCN45Kee9jqsOUntB+GZpxbOdvmvW1+
C3IbTL1s5h/CAeZkLy0r/l0/BL+mRCUvpTC7t1lMRVy3bfAppOP8yYtiuilrSUCxq3beMPkq9gwW
gibkYQ/2jAAeFZLvF7eOjy1jSH3FV7lO8l1jQLdJtYelkJ29Jy3t3+EFBJFGwsDPbFSsVNPgbJKu
9UWcGDVbQUZbonyvCKVO0VwXq86jvuz4Z3rjbmeNoz4wNPN1dSCYhFknIYOP1Fkm9RN2K3rcxr/I
tbb3tWnNsbCm4c8Dk71d9JrDpEaq4wTkI3hEUuzLSsrrOCk3rmTZx5C80UkN3HsFztsrzWwq9xqq
VBfiz/TuwuDw6ktz2GZDAIqqWjonlDXC4pTWVXOc3EcYi93jhubJGb4Gf2qtkA0W49TYDD0nxPAD
U74xJr51Oq5B/vDLtTr98egdG89ptgMEn8MSrOPZJocV++tIEnaN0WmjzY3+LWmChaAcgp7n/mZ1
Aj2fllbjCYqFVLfWfzEWS1ydPFtfF9fpz306F2kEMfRhxqvK21LYmDenyjhlDBw2Q4Mlz9aQ6LGI
a9tazP3JIJ3ruZIWq44Jdd0EEwd9rWr3edE1AwEljjiVDgo9M2UtxhEn4mqs5w9pKjds4K49hnzY
nqRefVmZ69+WxSs/VYMdPPKKx0lrI6z0pf6VObPJ5NVe552DfRiA2ETVVjD3oTjyJQ8mlQ6vkJHs
htTWFBsPjntwquFr0b3blNjBN8QAhk1d9QGjbFdbOKIWlWd/stYsd2PX87S2btuHtRu0N1SPfNdx
4m6r1mneDbggT2tjaQiyVvMSiOSxtKTl+huohn7FmJwtP5WmkCl79EbXTRw95I6Uv2FQ9F1YGM76
IvFqRvlSqq/Gwo5geJn+C903vTP2QRRewcOIodY+WKlxwiJZUmwlxYTHlIhuBrDuU14KLx4Dbfy9
OIn5GGop044a2KR7ve8ZmNUdth2dGQ5Pe+phRsCii33K09ejuy7DL0Pz17vQfHc7Wkp/2Ln4EoOO
RsPUhBML3xo3xTJT55SJ2sy40lzGawPP5aRsLg0gsiA8bkpZMRjZ9r5ISlysQBk/HPa5eJVwiidl
ucuJvBM6q3ZeRR0LctWQ/es5DRH8xhdTonyG9dw7N19jKtZ3y/immYP7Zssh301rw/DVSQcUA0XU
VbhUao9JvT/aTVd9jjb1pLsMJe1hP+4qc80579vgrQOX9aUllLbk8Oy0OjU2BX9hLEbVnyjacO5r
vSFCV0P8ofRP73rOGowokV1ST5p0yQvPZ0kaALYkcabDqO9GsRKPLbJHFakekCpfBTfBxPlWd1Ju
Zg/nnSjq4q4P7Q+/x0W7rNRqntCKDa90ENVJrZiTDPJMNo/3UtuPuWWnP8b0fePiwMLeToOUOVur
mLNvonePxlzTGko3OzuN5n6HrZPFUz7I33i3lI3ZSwyHRXnLS9YZGibhwTBRy9E5n8E4DydsANq5
YCULOdzqs72UQ/302EL72ZapfHOGxrhyDlYrj7pr/CL3PPh0Cr//hZNjOayT5+5GxkSfvGdAbQd6
pHyskhd3WNf0BIrpe18Xzpa5gHnxHric0BuG8bnkKv8oc2e4KzLlMXtqHFh55Vwx8qwReCDjYGuZ
zkFn/FLWWL725jzOsTdUnIOKby5q2D9zsNOmzjUIxuk0ezZ2aMk/CzrffV3tzr2XSa660PKqWm2M
Bk1JkwYvncMjEq5BUFyzpOgZj3cMSnxU6lc35/CKRwRLWhLz4fFSCkTrpcq7Xt/mySBOhodDEs+I
llzMUsuimR4g3S+d6rWnKuXImhZb39ZZ7V1QlcZxa3ci/6bZSX5OMAnfCBn3npUscLwFGp0jKJ/S
eHWDtZ9DlmQxGTfJGup0zBtr9MSLnoz+ZjA7+zhNbv+W4Lk5sfIyhnZbDN9QjnP8WyMeFgsXZlwR
Ch/1bKS8WDI3Qt/HhqvGjgOu9eSuncsX3xyupqMlp3GW1kb5yXryPL38aMgfitIBIANnQR/1menF
s6ClpBHNMapVzc8xa0eI94v/mNOzF9bpTr8xCGPf1hX+qxyl57Vw7DQa2eCNoXQ2MPIS52oMmjxU
2IJPi+SvXtLF3I4rfuu095Jo9VL6vhWbaomQpKlXQZF8agxNC8veMt/sgNhBtibKZ+G3yXlsgvpl
gTX8VU/sN4E+muTFdgzGuT3+oI3tV+5jzGQTT7YK/YeFCelaQpTHxuEvO5gRzi0z7BH9ROo/sn6e
SBAsueEWdld94Yio77TyCnauem47lX1YmRi2fT2m56Aq5XWmcDgyokdiNrtCCy26sYh7tN8IX5cb
mn9/U+WOdw1mT8XZYorXlsrpo2mQqxfLTc4TbNxt1rr+Fwl12XcbV/HvuWKqJbDZsOFnVTRHdrkN
ikcMWgHw6claeu+H25FSpuw8Z/1lkUEW+llNBZZ56ZsU5aohyyICs/1r3henryJGDNYB+Tf5rgdZ
cROWr3ZNl8lvq4vaWdXe+ku0Vo1xwR5OmTZ7+756WKnsVSzoyBNAKw3pUJd8cM3Rss8SQ+qr4xfj
eWqM7rjUVnOU1coVb2XJs6bw1ayeYcdsaijM8FUT0doNv+dUZafZHrPPeSrERuUdTh/bcYKIakRy
tPdBivBqZTTTI6fKr7KzHP4N08D5H6ARNqKcfxpFIL86md+p7tS+n50B9EVRf2I770/5mOWHRHou
wUsu7x+3qa+34RBM6U/CTKZdGqzcXb1fbxHlhqOPVBRxqjKF5qW89Cy2RNWAcTF3lXWY2UP5Qame
/g7wLb6xj2mlO60MnKPuC28JA+I+o8fWUYBlrxSvIpuZ0Q+GFuwtT9nxAq1tB2DIZwo4qx0NeH1R
Jus0qoMQFnujy+qM69W0O85BW/LO5NJahw2NhvcCuIaBHctkwpqNn70Z2O+N4Q57NRpWJFyZvpLl
Q2uvegdhMkd4aesUO1kjJr7Q0VbPXu25X8puly6ueGR3s1pmuoLkyCFvMiA3kytQ7fkPMS/IHoA9
CuaJM/tDbSt5oA21DktU+lP6JZ3K3lv15G9NHM5MXIJqb2SiiRzeG8pnDFXHlreS6mYs80P3aJxQ
Spaj07XTZxKYyZuAbUiaS8BMTnl++9XZEDecFO+ZqTq+AX0x7muhED/Mh+zbqe76D+AtxiJsM9jZ
QhQbcBrLubbxMzKkMn/pbqt/n0pn2U+1mq/raGYfjZjVt3rIWRHpdKwZZ2WOzWFelmwzD1Jt3KC0
WBKwg9hr8R2zPrOEzHrrEHd7vXG4J2XUwWr9ZVFEnSs2HA4ZgpII/5HlbdDVeir2YxJ0+7Kxhj/Z
iscG7zJHZVlDJy8bDUOJMY9sNRvYscZk3YytIgRl7LRdlYr+0GPFjpverFGu1t8dQ/wnN6iwZM7l
zPRmrFzqPpKamKKSufo6MvYsNjkTCDYBKwbC5WA3zHmZ8mDWpCw6685Y7Jdcs8/d/OiU83w+smJd
7bPBkjTTglmL7yn5sXoNo0qeQwZU1Ec3SoqLP8jxl5vqzoszLNhL+7xhK8IWHYarNI+VhVsxs4Bg
lXDQQx+rWDxVvCL9IORLqbRvbkEBOXSFeQRIlh7h2fdvak0VWxmlfSOqwj9WnV3Hnj6obZYt6e0f
1jDRddue3Pcr6bxWqwXbxvH8reWiR8kGH29mvHFDMXwfHqsMA34DnRSIlWZCa4dPQhmxjho5GxFW
UwJsExWPm+eZ3Q/Oh2pDZ7Ju2T224nEpzSb8h8Q0o2p9dncZhc0uS8FCFj3d7D+GPnX91CrSvcJK
95wluIY1d4EeZWfzTtJ57Eb2gf61gP+fO8Z/W579P8vL/5/sOD8i3P/7HWdM6D8H+fNvW9GPP/Gv
BWcj+KdtMwVh2hEAhWRv+b8WnA3rnzaUwwfDyWHjN3jkbfzXgrP7zwd57kGwggLjstH8v/8Xd/Bf
u8/mP1mVNzyiDv5C6PI//T8sOP998x4ikfWI6fQ9gHDmg+nzf+X0jI7N7V3JNKpMKqvaRZz1q07f
/tv38Z9Pxr+vUVt/z3n51/+NqxsWX4Hrer77yBr4t6XmYjatiUkpm3/SGO+u2evvratrD3Nv291b
Nch72rj1heKAM5y7dcJFJZYG50lrlbvMV8uDTuzpH6AnBepkNfmYHRf2V5EJCu3k4EN5TfOlKE85
VgzuSUt3noJ5SjFlVgX6H26zrN5Y5uQToG0Z2vcyMYyXuZDZ+5TnatwteKSyOC2H4EXWpC9iUHH0
OCmq7NTmBjmmNqlGV3+0gv8p/+PvW+Z/fTvEmwTk4OiGbf8He2eyHLeStNlX+a3WjTJEYF7UJkeS
4iBqljYwasKMwAwEnr4PeNuqlWAa09TrttrVNRGJQAwe7t93HIT46ejokJtBrkS6ncOZfTq492b/
vV1+jBwm3X/n5ZnvcOotf/mg1WeY4ywTY8uD6qj/jBjjvkZx69LhOhitPT32Nv403bDvXQAvrL4+
7xXQWI6ZDvtWsue9cNEn/WCVZohvsID6pIJxH0Fa3PehR6VmoIgDDM77Zzs6IS78OedWNBumM0+V
kGNgUMHZ5fA7HdXaRHHxfC7MFs4rFZDtJ3tWbke2z7d1Bqtw03pudsD0MO/iulNH0oDVLmfFXMAN
26fYLX4KqF/SunxhVnSAi+j0p7RF6ZCExAPeuQquztDHzp1jSTltEmsi05Uok/5EurWDez/irEfR
kBd3FI2c5IqcYlAczK5fjGiCpJUVNvozp3f4zq6z/tHoVaBvqkYseTIMYOHGNrShj3ba6+pQNy7O
y8438nLTj+BjYxw1nybDGmitRpKJtFTtOd+X7cbEW4TyfGM1tqv3jUr1O4IuwQUL/WZD9sIxiIbS
eK8ISQM0nrk57QOnTb/VOjPr3etT9ZQ+8s+QgaGX8BccH7rWikUEaj+alcYYTOG5x1Li1p90aOjv
1YSd4PVHraiV/zxroXv79FKBIWOunlV0VetGaWKgkEbjVwW43LZ+i/TeMqrkLRblbjt5qIhaaGf3
qAurfZHXzaOTqvmqGVS5qGGN/taxYpxHZgPR2UpRQ3DvuNRicLVTPE+kpTMudPZnzs3y3//YR9F4
TihZ22irS2M8FmmQcR2e8feSz6ne5dTd1AUixTN75f/yKJ4Hx6YkYAa+NHEe+CsMDCW2PKOQyr0R
Z/iDk3v+L9Jt5fBNVw22oiI1JtxYJhfkQkMF2oxuFvr7xGn7J6uxso9dbnHpBPygr2ucN8VmLDM0
VaNTDB8TT/ZsCBg6i6vXv+nqXFsGCmSUE9AKnBbIwl3RLEn1UTuz+aRjlb6vfA0qQA3L019/zIud
zeGPS2TijkPygnZkp99DDypzcwDUvE6Z4HKOjUMgmqdOVeWjbvxxC1bTf3j9meLMbsLC8NnYPByJ
lKFPH0qjbsuQXO42JrcLdzOHek6RwtWOQtvZY1eqNErhsslHys+qxfSQxV6jt2IgS/b6bzkzzLQ1
XDpeCpCzjrn6KbYeZuILZWBmRA/rdtZ8iBLsWK8/RZx9DMjjgFYRlslmfvrGiBaQ/JP+o/o1mNcY
3NWeC0Efb2O0CxkSZ9v+NoxTfh3KihpV5k8Fe2GBvkZVyb3KfSqWPS5RnPSxvNBE4uxvI4hbSEng
oP3VmaoV/qjY6uB75DEVvt40rol2or9/igv4z3WkIFTkSDsdgSpqDMVNDTxcKjquwCO+1Upan18f
6FNC0vNaZ4nTS5cGrZSL12vd8ztXzBPjTEagOBgQNo51J4qrsLbme3oFRleW3cvtXHjh9etPXr7g
apchBDXpZGoGlPHXnDyZUHJLyfdvIMf7PgdizIplvhmPKb0DKZZM6s50XeOLp8cRs1YVpY+v/4IV
KfWflwfsBaEfAp7N7zgd4jaqzd5GEYy8MbG2iVHm+PNtysV+4zwUXe5eg9WARtNbIKKIO27CJqyu
M+FOuzn3uhuBgv7OiXTIcdvOw4Wd5szOzwpbAglsRWSZVtOsFyohTkcaYniNwDDu9o8Rqm80nsE8
3Pq5qJrD6wNybjJwGC4bG6GU9FZrG+VuguiRCz/7LBKqop3f2KOhvpdRkFPmttpdYnnWnW59/eX1
J5/ZVV1ahnDCiaU+8xxO/XHKBVFvFtARo63V1wRkDbJNUY1I/CMbo14GiXBftXX44a+fygT0OSto
HUyYujroJklpMZ/6aJsZ9W+flpHf0ECEw75TZttvHJH0yXYa5uL4+mPt5e+upj4tBYTL4ubCx13w
dN65phxqX9XRtssr5lIDPvuqNWopjq5b1jdRqUIH+b9ZGfuOeOwG0bY13FhFb/zWnSaNPBakNK/q
wTR/wwdNo6sii3yxjbKCslgPU6XaJYGevyeFNcurAIVqiGB4qAqqimTZ99zM5vEgclAbfmRDLkJN
0PZXJJFxoaFS1vaGYg8Z19ZCH/cG3kTrHLRKiiuLYjadROlG+1H61DG2Et79Pb4UmASyaXNF5gcA
A5qrfqlrBHlc4QzIAnT7Y+qmF878VTfJ5xW80Lpcn2VsO+6axYoCB/uzSaa4CGT3Bt0M+KIJHQiR
Lx0v+qjst2mRmTtwUOMttRN9S75G3gVBapNrqtW1T9uA6zS2gvsaJfLDYI3cMi987jNfGz6ZRyMZ
lpVcb+RaOphnhzjaSrN00QaN41YjTvr2+lPObKe+x9/3aX7gekzq0zllIzbWfHjirrjivlH4cbGT
o4tv3u8QOvuh0rfC5960Q9YOsibzzO3rv+DMseh7uLIDoLhLv9nlv/+xhrsx6xOtXWPjpob4IqRu
t2kgowuNt859cu5TDkvWlmxVzupFucUVJpfniJRtad02UYENaykuaKdHYqdhtV0r25RHmsUmB1oK
J29J9QbXNOyR2FZ1U34CUYWN2JzNbSBiO9roNBcXxuLlTsr6tsl8kMdhYzFXY6EDM6OUy7FalBSE
utKK92VlktYlBXs/60Bc6yj9PHWme+FUFUtYcLq32ASoS9zOk+mytdrTYqRG3HgIG3KzcY65jJwH
5Y4jZBQjulIzYkqco95v0j4IUaKovcHCom6R7gZwJ1yQbn87Kfg5NncXRoPA/Pnn/jEpHHLnSVLW
xEqGP+wKit7buOwukUCfUZ/rt17aNVk0fEP05i6j8sdj4hYxmzeOBuwY2e0t7PGQCDQytRhr+JGy
t6AsMb4bufR/nYUZojdIR5gjdCHatYmpbNSrVrm3hYkNlWI0Odspjb9Lb/aOZY2xlwKkf2HFLrv8
i9/8fPuUPu2M1719xywpVNeRIhhH9d3mDMDs23YuMbWeLsUSL89Xm3Tf0gCau4tFUeF0fNBtKUNo
xmcOuZ30c4PDJ82tj7U23Y+JonSbO9r9/vq3PzsX/WUvgJvkw7tYx1cFqTe8lsZG1rF5Y4bOgLIP
LSJoZKm+RIbhzKgnlI0UdvYzvP+UHoDGDMhEJlL8ieNWf4WpXc6LJSdDGyhMdRZLZHXylpaakAcS
XQAqNw/ohDiwWs+GTtOoDphMchF0Kl/e3ZYmZb4tJRkhdubVgrRilwRBwNDL0rDe9dSu0Mr1eFRv
inZU3XGopnjawGxL5q3CsJLtoFgH41WUhEC6igJq0jbO/a7ZAhTGYAtXNTl6LrWJL0EeUUNBfdel
D0FdBsmhm4si2SI7i8WFo/bMjrZ0dSOTFSCI4I1OZ1BhRMLLel7DG8T4CNMiBRengw3iYSxDSN/v
ZNin24gEXXthD3mZ11t2EBi/z9l0BnH1bDdVGA20Z2wcMAHvkrl1fiGKouYCA6ZLt6YxJMZjF+Tt
bZNGjvPLtMb5A4CiFPeiY9X7C9P63Bclt0/aluRmwDF0OhTaycKpGgTJI7tMPox1CgmEMQtpe2cM
X6q8TtoNzsGU2k8LxtoJCNDCKjYv9FI8kxUg/8CngCK4ZPWd1cxKYHHmbhSRp4nE/LUfO4TKrZLi
Lhnw4h4Jg8ISt2Zmv8nbJs6PmT9GyY3KJIW814fk5dFPg8qFmm3bviu4QaxGBJxYgOg3Ip1NaZ0J
UtKmCJ/F6085s2HSUYpRp0RCoLHexEqf2ruv2E5GL4gqjAJpzIpJPQRKyr2EDj77MPYLEhBegFVv
dRcq8XphHHMMLqaD2iRN6j91ZfEFFZ749PprnRk8kp6MmmVCKAYFezp4mZcljoiWlVWG9TVC4mGf
QaC8kJE+d0S6wJAdiHhUHLinnT7GyxN0PP2y9QUYnBq8Yp/mDg7hdUTt6cktZIyPIpPBTuci382w
l/CUGtFPZEo9uPwuf8KTQXoN5uTvIolqxOAIbrf8MWiXOPmSrdJ0E3v/94ND+gMcL79YWHJ1hJBp
dHxtDYQzky/2SQd0RZuVfWFzWz7m6igmabh0k5N48Mh9no5NXtRkQSKeYqAX2bbsqMdEtqieVezd
Ete2F2by8265fiA5ND4DxTH6ea6SlXWcGS3B8TK7FJu/OcxfpYzrnTUj6YsaFHl4KKdb0zUzMl5d
dx2L2N13z6iFZLQk8qVkvu7JQW4cGm9cua2PmdZHdxFwZb5WhnWLQqFsb9OubS5E4OfmK2IWpLhM
WKisq4kkZzUJ2qcbG8UNimsqtgRDm/rCLnv2KZ7koKGOREuAJaL5M6LrGuBYOXdd+ns6N83sQOgQ
QAten17nVrkjIEsQELDI16fajOUb6AMxWKvCYNdMbmVtqgDaIF1mRLL9+4f5RKdMMmp/aJlPX2ma
HbNA8WRsqriIb5Mxaa4VAoSjraJLHVHOjR7r3ANYT/aIw+r0Ua2V1WNZM79mBwYftvn2Ou8QMrz+
QmeiSijZviApTQaPqs3pU7JYew1yV2MzJB4uncBrDmruqCy376a2BFiZXDp7X74XRRvWjC/Ih3P9
W80Kh7JUZfVc/iJuuRssqNWD0wEVfP29Xs4KtFqW70gE9stNdrXpCEG3ZQwp3KV7Mz+YhhfSdQX1
KpqjODq+/qxzbwTxnDqwyWbAJel0DPtUNLEBXX5L5Gruat8Al1QDunv9KWeiULJ6FhPCXSa7dJZX
/mM5ZUgU4eGU+MyG1vjR5LALJlFEN7Nbj1d9iquvTfMGRXCU3mPrrhBgZ+U2wLK/q5xm4LKte0hw
RnfIUrfeiab/kY1l8H4CHn9nyzn9xEULmvPrP/vMh3DppkIBwLKX8scq8MsHZSUA+1ieXbxcIRV1
F6/DaprDJvz6+rNeTmaSCRL+PCoMLs7rLdl2QlImaMGAiXnVxiopBmrDhR1qNdNyEjbR+8QfO+fC
K56pdJw+d/WOQRdi7lBMaQNewt5prKe0qvIDP2XedUXqH8vR/Di0kyPAKnTuA9TgpwI8ogK1lKnD
0IFZhQennl4fjn+ykKdnFD+MahfJNSrZFHVOp0wB9qrBXoGAE3l59djq2TA+mtWc5zdkXZz0PRQc
2sXJKBK//ZaVuYXz46IGBEVdPTrV0v2mgax2X7oVguk07kGBkuP131MEdO0rPnzO7Xq0zU/LxquA
F1ktyMQhcg3iZcjkATBzpKjmLCQIXRVbINTD1Nj6fgb0LYUwkN0MAZ4s8AqYpIA6WZPaOPMMN7Kb
MsvckgEzf+Vz674jac6ddx7H/pEcVorkBCvED9pbJO2brneqhMCmsnHFTBYYGH6lhq8C81Xd5tBN
5k0yLrXdTsmStj30m/psuWke74GhebRSDTF8M06ywr2Twk6TgY+uJpuz8QfOPta0jxil4R8Gzq0X
ZpgNipTUFN6EIP7kIWhj/fX1jGA6DMSnukE9+8YZq4DOqXZP1SsxJ3PYj6Wa6dHXC/G9M0T5Hcgb
rjUNktw+ZIzJvDOn2ED0YBj2BwrF0BbaoYn2wh89mO0BGkKwDBGIF1VK6ytkSPtn21ZwTidnsG+i
cIDImjvDcCyr0thNwqy8DdnDJttGdHn08Od384/a6qvPLokKDOQ0XwxLx+IWX6tHepT0GFFGq4X0
XlhecXDKNKZslTadjfagsYONEKFPGoai0KaZ4gptmh8vdB7QAtYxbpL8XTGm05cWHceXSRePaPbS
6yZxG7H3w6L5VbdS/MiGWn0OaUD0ds5TXE80znF++iO+DKBpuBvegjqvmq1nWzgH0F7GaBl06Qmg
cFpPu9awHIroUdR9EEPvgYPzWvGJzIg136QOQKN97qWD2NFmAPYctBB99KWbj4eRVgXxTg6d021x
9Mi3Hmv30WxcjaBD+MbnLtH+DzibNsVYP4rfW/xbsdVT28xbMxxtd8EAjN9alJU2MkjD/AgptLhz
OhfnUSGnSe6zRlgFTBivZ575UYdcMmgiF2iBG77XI+1LNjlg1NvRdWFCpJPZ3Q/4UL5nEPLvc9vr
vmeNVimOb5Fe1zkR4VxO+CxIGLbvoR3glK9xbmDG0hrnUWZN4g3EgQa+K+bZfFNZNKc+uGIy3b1p
zVG6D5CpVdtyMdaBW+1jyNpdAvN7rKvwyZ5mg8OxWDxbs0YhvzWHYIH3V/ERQ1DmYs6fnfcOhOGO
dLBboYj2+xaCx+Q3+XHyo+lnaRkoSupWZLu5MkFIKIEuHapxV33KC4jvu7xuByTb1DC/914GB74q
k6bfVpHtz3jeLNs9ThSJkNuD3ga75tJ1+E1i1mwqdSDm4grWSbYsQm19xvgAXqDA/PWG3ytRQ8l8
+J0Jr/wgeu6edCV3xn7rdS2OZorA3o4OAFh3kEQnv1QgRkgnphF+cctI3ZbaT0e0VGHwzQTJ9cVW
Poh1YGEjrL5mGoGuKaPOWL+mcEC59MUDtu8l40We8gNtSOYv/ZKs6BtXgLeySxVsdSdzTJoQsT6Z
9Qhzboid9mEWjobgODvyqzfE4duELbvHb5D070gRzI94dxD8lMhI9CapZ0sfUS/QJSK0tD3c1L4N
pRXsDn6xWJTBQ4mJ5UfXihhuRzqPe4d+zC7GOGN8hO7tfEc13D6YGHFAtdmD+X2s+9zbGcGYYa4y
azMlS1pVWx/9+u++cczPOjUlwFy7jR6Re2F+NxCEuFvWscMQ05oBu42aXRvAqZG/G32LnKOYaC22
TZPWu5mquWt2dm33d3nfhdCV7KEe34RGX0wYYpP8A+rx2j+S8bI/wCvq8DHVWfrO9Ov4O9c3suxh
aPtPkjz/50T33XtbDtN8ZXoWytnRY3VvkFx1n824DJ83INAgY1pjVQLKDb/BnJkflhH+VpMDENiD
qvHeteb8Czt34N+aNtfmTV5V6kfnhll8hRusxvE3aiwMLN+PPrim4lCbHFboi5PhfWNSsNtzeaXk
ghUjMt4YNTSIfT/HEAD8ETbFph0WJ4srlIYzlU/DbRJ2460FbfDOAMz11Ip26rEH5/qnBoS8MHxJ
SV8HTpqUkIsW3r4dxMG3zMyKeoP8YyElNTq/oYFGvc2CVLg7WVryvssbzq3OsVpxJbUbsnNYYfZA
ZTvE0+YFaMiCWtndJiaDmaI1WjxuqdSj2qnZJh7KDC3h6RWypcaSeMETDwixt7tZGx9ivxN0wWqw
X4/+3Mhj2Ercg9BNcpol3EQjC04bDQXPLEzpaNL7SSUpqxsGraSZgvoq8mfjvnUDADMtBswfdEHD
ZDrbo8TT2Aixp76lrlpcv5yZcTn+sOeFeZ+xVyoKCsFS8DSbyd+HkWHTv8pvXEAglR0Cr8Nu9N1V
ZfEpd6sAb3yk5j095vJkY2II+zLPg11te9fG4tEUtvko8eNiSo1GPBLQXyldsjlE7rXtePJbYgXw
twyXgwOej8b4JARl2skM+XtGWcdyQ68C87apJmXsaKKgHiJt0zYlmZzOPErdjAjvxRB8wWYQIayg
xcZNr11g0ynmnDu2ZrPZhCSDw/u8FJh5ZVcEO1jkGO9pBGQ/TKPSoM2DCj1fhFxObYEkz+4GgAY0
u1A4frGJcCdArLMNpOVePA1iH7WLywVDSfDTabzxK1lNO6fyFXrvYRmlAy7vNLc3Vl0XT8SESHKL
MWiZ4IMNcxc+tPWkp7xATUjMZ2AEX/yTrrdEpSmGymIDUUbSFSJI5b3b9sGDkYIjq8I4vnfnOnqI
Y+Hpm7Jl9UqN5JdwQEzvmrIB5ocnngy8P6B7xF/T6m8Ef9xAKicDdhCCSqSbioDjs6nqSQMYc4b2
MdK5/JrVZsamNevM3mW9693nLczMwO4h4/axueurOvidQot56iXlT3PWMc4No6bNBjRfWEg43cqD
TEZzOFiWFlfO4tnfx8DocL/KRB48Ktj1uwwzM/6YSjrzI+sDzvzURaHaKtYhgDccpV9HncX5TZWm
Zf4mt+1hAFPf6/SNV8QNihZ6SoGegfmZXWeOad/hL1YCqDaeZWC3ZNM2EGei5s7p67DmuCsy0HhO
Hli7uq/L7igN3cMcl2VS3Ux+mhEnmFgiDqC+nPQYDI2NPKrXoHCMfvqYw6x4rxIJhKCh6pBv8taw
nY0Xlc1Hkx6UJuhTZxDELDAINnUXgO6fnDTTu34Iss9op2xMGYEyPzmFF31w1FTIG+lN+CImTwCA
BLBx6LKAZhUdU+Vt40HWQaXqp1CUwOzdYLAY70oyaNwj8e3kG7QdfbkbMbp3m2HywDu3butZG8+u
g+Ga2T5dwZfwih34eua1dgzvNptMUcBZaQvvlkakgY/Hee4JX2ID9Pg4tsE7UXijf1B6CH8OQxdB
zpzyKN82uSPLK9k76J5L5ce/By8N+W0EK3d5qc177MPz8nDkDhBBffmD03P6xGJyaFCCpPxRWaND
xqQq3lYijsNrGk42X80qKB/QcmfhvjDH+qjGIUPdIIslrK7A7mwjGg5BeMaSxk0+j2m60MPjcypT
F7fNDMZ9P5shHYeqbqquPFelsNhGgoKNqR1Js+FWe+2hcQu8xAr1msMK67OU1gIRZPC00HQfq8IS
pBq5ObCXWZ+XNSDNeP6EwL6+F1x38IViY89B+NgKeh2SMYoRY4wfxjfzBSgiBtw3IeyAAsibZesr
hy4L9eZ/ARKgUxaWfqY1IdaGULHe4pAGdElFppUXUqDnrvYUxvGM0bsR+dkqd6TRXpVNAeKBbxUf
K1Cav7ysDLdJaYMMu3CX5ab64ibri0XmhXIJa8bpTdaxQqJaC4o9ig+1iYcAIGKbtr9LWMVQwwt5
4e58RljmuJgfXEquz0raVZrKqtEaVDZJHdvNOqApw9JGwJiDDnvv9DOMi/EDWHK2HlHUHzPDrx5q
Hdj73pHcnwwW+GacagNHpzFNx2z2KEC/PiLnkh0uenOSqyhGxFo3g4jSVG4LHUpH/MppwKMM/gob
Pvg9A/w32oi+VPrCN1++6eo7cLNHaWVCKyEFusqr4duuQ2YyT7VU/8aYBAjYDLb1jgLffGg9eKeJ
b/XztlZTdiED9vLZZNcWJSndSWk7uc6IygjYvV/y7GZONUWw0b9qh6L92sryiWg0fDsVXNBbw7hk
hThTBefJdFReXDcIvrzVZIAJEuhBjsw+7VSI9LuffWyT1tAxCkJfhCx737kGE6i+o2DNbmJzaG/y
agp/ue4UX0htvvzwILBRhVBCowpO+fB0KUwJnBE1OhgzjLG/4RJU3FhmWO9nEqLgCXT+hep5euG7
uy++O1JZJDuUbhGyimCV4jIa+kTNM1JPK4K2h/WF68JMNKRoyXLLf8iPr8/uM+uP8Q4YcAt2lkXe
5fQtDTpVTTUwri04eHVQXZrTRibMoeEQc3KyuSFc3snmvKRsS9YyM3oOFqSfwCjMujzMiHpvBAw4
1KlJEG9HCUrvwhI8MygchkwMJCtUBNYiwDEd/CqWU0QoUrn04SB5jhAnTq2DWYufFwbkZckavba9
rDsUMqiKlyz0H+nf0TCBjZUebqxBqVtnkmBdYM1185aGTBA3rdhz8D8GdvS5nycjOkL7B65p+j6s
sAu/Zfnap7sAH4b8PT0vketj0zn9LWjyHDdatChJEDndbWkUYCf6apb3Y255zi7sfO/gZy4CpZLj
B/exBcFrgzHD/2kYZqAufIgzGVgwSoil6EbqIYKWy5f6Y3ASCxgyrlHS/Wkjad5Ck6R5CTdAIfqP
RUzjE1HE1ZH+xj5B+qx3eW+BmuvD4apJ0+HrQGZw31dtuHt9pF7OkOV3UZZCQoUdZq3NbuQUWLpj
hqR5QeO6eWlMkeB8jiLfuMpnYDivP+/lFokUlloEdhNksVRdT8ehMwazZkJSVC9H/7OmhLVJuo6u
A12wXBAiTaxNxxs0OmAKxgsPX/74alagEcJRwJRwKS+uPgI7j4KkOdPir1b5DvSetx+5812YfGeG
lKnHWsBRY7v+C12e60IhWTSKMRfIDxnS67eNnMWhBWNDSw0XOOnrY/oyzOGco0jGSkHZTJnndEwz
khbInDho+7oBNlSY/q5MSw+GGRK1v36URx0Ok+jigDPXfaoBGjaiW2w7cd7TsLRr0/2EqmYz1+F0
aYNdjonV11raUYPcX4rXvNjpa0UeTrUhNgkdprh444JT+xxj86Z9uVP6d/EQwfkPjbG9pU28eTXO
8rccErVDkklbxo588tI768ZukGTWvTHvyd+EB7e3sX/C/cP4jWD2wm8+8yUWO6SHVBiFKiXY0588
BBOiUQi9WzJZAAkmgx55unceE3Oer1//Ei93FArWfOsARSJLmPh29Swcdlnul9By2bCKh6bPWn/X
qXr6CbKxbPG2DfnX0hVpc5NOdkR9SSbx8FTLOOv2zdzUxRZ4YAz2g2KGfKziIAouxEPPyomTT4ie
wmcXXio8yBrXRU6rM9swN+eY/hSWqz/DxAKRNWL7CLY5eexpB5hV50cXwPh47KA96I/ojVq0xYCd
dpMHaHiLWqJBB8Ief6irWmERrIDeEuQqBOfUhIx7N60p101ArtQWDCI8eYmRqdpMfVjSYcCxmjt6
MLTZvsujad9GZkyLsx5aM6AV5Nr3LTULeWGhPJ92q1fHVLTUxRkB21vvNWFYcHlVIbEgweZxhEA5
7XLTz76RibAU1L2+SMEH4L3bZdqGSsvRSiYMOaG+wxCEirxOFPwsNbre+5Y+wNa3nPIDhJpU//C8
lFQilGXaLLjQpGmHKIL+W1ooXt6kdx/8hymJAdKYSfy3ahmymThuA9Yk/6O+cTrv6ijMM6LgGEww
Fz4A3FCFGj1eEFG+DK/QFXBrsxyCeaJJdzW9GSk/EWGHhLQPq9u06IPp2IJwjHd5YTfHZPaN+aNu
wpLEd1IWVyjxWnp1gcbcwXVT6BlLhyY60dTh4ybvEcr94E/pfEHy9OJIQZcAM4kT1Kd9jrNW9bgk
vsVEgW8L/3U6Rn0L+oVr54Uj5dxTArZBOtkQ1CDgOh1zMiROymIlpRR7ERlyRAXbYU6BcL++qbzY
clH3Sw+HMzsYDAh3tX8Zi8u6LdxkOwKT2jmJKzYheZO9LkDsHmlC4r4ZltrRtp3s9qZxksw5vP4L
XsQH/ALGE0M3KinzhfAHLtRAw0t+gS2VcWhtmiZ7ONRuO2+KBhJ63bSHjxccJWXDt68/+sW5zaMD
9FLc3lDRUp0/HWSaBjS9mRhUWsd63o64Ve6oOIbv2HTE4xRmxQWpzpmPutyNvcV2BSXBXw12yCpH
d0vqpasy83rK7Z8ah/6FL+q9fMpi+eZGtHg6l8D89K1C7uddToeAbeIWzueMpHV2iAOb3H5D1ABB
vc2AYbW0fBxABPblsJ/1QwfUmUY/ZJrqN6TVhgeVtP0PevzmIMI1dWOvt1V/NdCe/bPludP30Ih7
9gHVkm1vocq+Q+gm73PP67yDHBOv30yzsmh0xC+lDZYIjH2fQQrezawpOITCAOlXm23BFcnxVP+g
dGXA9EM5SfW/NIz3CWLB8Jefw5q5wm7jRodinKxgT5k2LDYjcuJ8lxnIBXawYLql74pXwNDPooge
RUM8cQ3jpPosQ0zZu4Y866NNpUl9UNyONQDAbF4aGwxdvZ8K3ODbrp3oRVpWHURdqtztlxnJltiB
qaRXLlQUmo8lbq/ksctmqFLZbKkHwwjhtw+6pYzVslgeI8RYWCBo4vQhNZoB6r1bISQw07H9WlGO
vna8qks23Ann5p8t4/9zU/61aKH/i6fYPXVP//Or7JJO3z8Vv/7zr/dN8j+3T2VGOu2f//v653+e
/8k/3BRf/BuD8yLLxxUKDGk5V8Zfbfeff3nBvx1kzqRREEgF3NL+i00J/o0Tm2skggr+FUEXCY//
g01x/o14y1qEdtx7uVdI72+wKavwEakvySPCORogkFHAbHa6VquSWnE49KRXm8F5hBNVv8E6S2uM
lsL7hY12tdv98ywf0/PinJBkR0+flUxw0hKvnPZEkTGeS6O8m6sKU+5QRbQLkZfcSufezcOIi5AP
8ZO55mZ4kwup0KuIvwAN7IbRLqjoQ1Sza2+8sLGuzpDnVyMDxRnyTOhY37XtxDNa6UpsekEYvBVG
23zvQ91/8Eb2YwzVYXiH1FoBNkyb1tv/Mdve/hPh/QkIOfdwTmmPjT2QxAWrbwiXPWg1wd4+I/kK
2az10WnMZvmQygSzsSPat6ZM/es0D9Mfrz96tdU/vzfhpslpIkiurD0DMhIWJ7ic9kCOiztJiv/K
qvrkwomydkosjyFIwFCN2s/Ed7J6Q48OOo5WHMS5mLIbBXH/1h9VeqyKWr5vlikV0ZETgk6us7fU
6bpNTTOgtxQAUe789Rsj1Wc+wWEhNnl2L/yRVQk7siJTATAE+VO2Q6FvbMdYqQsmiFVU9PzCmFK4
jPLiLrSJ06USSQWt0eeTanOaPyFy1PbBbi0RbxqaoY6beQR0ii3GbTBWWX70Qfh5Jy4MO3vMn7fh
5x9h8xPYb4g0SS2c/ggwY6BmkKHug7516T5VRJ8s3es3JH3T3wlEol3pyeDd34/voufEOeYwn9fx
oO/Xo4EYT+9px8NnDaJfQgd/qU59fjM+HbSqxQ/+4iFBV3lg3+Eqj1DCN5kbZ1t2ov+HqSJBRLHv
m+ysLzSwDff+GGEJU8UK4jd9ERF3hW5+4dpyZgnSPNfj1hIsJpI1+AqGfugOop7gNWa0RaVl8baR
9J59/bOcmQvEdEs451m4HoPVCmy8fHBsEY77jm7UezpBUs4s+0R91CSrd87UGUccAd2FGbj81T9u
tMt3srAYO9Q12GBe6KItQK4DyDpGENbRwc7p0h4N7DZmQSvf11/w2UG6ehYzgasA620xda6i1rym
8xBogGHfJ4btbYD+WU++r2z4N0leQn5sQzM7TmKgnZqRD7ByFE1/fom2ah8AGJTODXflyNz6SmR/
meRZxgGzDhUGk+yeSyrsdCVS2rGSSFokUZxO3CBhKA90VKSToi3jCx96bb/iWXxIm7MMPx6i9LXp
qRuo08BrpK0ITeQMqzpysnxIjOFGmNEtErJ446QeLWXjN5kR1n+7u2ImxwNFlAS2APH96kWHPhQa
xWELgRnWzizDYq98O7owrV4EIiRLSQ8xn3DHOC800cMUNLSGqLr9DLBnq6paQ6MUJt1Mo/FI2nz/
+tTCXrWex5RNTaBh3G8RJLNST79fFGat1dEjg25Ldgwiesr7mg5v9M+jsUGR2VsfWViwGYo8f0IR
lSf0WfSS5IobZ5Nu3NFEI4zUBSoqTYp0dCO5NdHmpXbphkyXpeoq6Ab1AxUr8s4IZUVyyKG9+RtH
onxYyEGi33dO2Gv6JQ4IJ5KkBXHvqVAkh2SsBvfWc9rhZ1hl6bSdReI+0gsj1BSxgiLYuHGUPCWN
IbNdjwE/OnS5T7DWCqsXQD/9Vn5EED2hgkUAi1C6VAl91waZApHPKqXfzKVy/bc1XbWsvQ40bz3a
afxDVDrI6f37v9k7jyW5kWVNv8vs0QYtzGaVulSiJIvkBkZRhNZAQDz9fMnT04cVzey8jfWltdGM
ZHUkMhAe4eH+CzozuPVO5aEwBQUH/Nz6p3bUkqcUpRv0BbQR/5wBTDEWNwJY3Topet343GYx0J5K
wVseWIJgb6iQkKU5HXL9XHVcugpEI4bMP6H5aFSXaXVfqAa3bbe36y8nkVVnjVk7btUVpZSnMqqD
CHsnJ/kSdC3mMU0QT28tngvIEVEifOP6rCMYym6rHpSQG9QV7lYIgOP6iAbZ0JfWVjGQYJtqYJl0
3zBLwwKqn/Gt0nFTKm9qgGq0qZxq7vF0gWaKz1RYK0Z2LMPGBNgjwMmfxHB1sZ7dBF2L/4AGHavS
jNVAyKdX6E+16pUeKMVn2+hmxOVjbtMgRxvva1iCfLzSKj3FKWnO411DQ7y7hoCgH3VjdF67DqsY
UghsXrZqygp5FF4tkmun05UHV0ltgGsB6o0r7KPhtbsnNuoqbUg2cALs1HR10tMQu67BpH5VuqH3
pbK9Pts3Y2dXmFG5DY5adhcr1wKpLefktd13CPZqwZ1ZiCm4mQRZ3rqeMxTYmORqjXyGmew8swvK
G/hwarjR2W96eJaBec9N2miuFb22YC4wm88TlmjlNf3ubtoac9p0NyVoFz83rcjchFCbQiq4SvXK
Mp70tZuBf9wW4aj7sQji2xG8bbuhbFD84PCfXtnlomIfW1H7CUFWcGMgfx3EiPXewBonDepw3+Ru
kmNwVMbfaN+BiUXpuftC7dTS8Csknwa6mjc/MkLfwzeoyp5ie2SMEXMYfRsl0ZwcnKird1ar1vYT
pCLFWNeum0x4hpMMbBuTMtP9jANLbqKkDGxw0xm9ufOsCt/TqrLajhWhthQaVbdVuMkLM8/Xel2C
zulMNXOvStceWMjsBrD79axWjt2UVf03J8RQ6wXVLE9BbLmvXtCltMePUVi0DyOqk/ies/25qzwy
YtYvaubBTrFY6URgFJ0kk1VWfopb1ZXR9xa6zHoUdCcCXvBqoKCCZBrihy7gUHN8+rlj/m8l4f+Q
XvxyePytlHCMv31pvoT9u1LCz//nP7UExdX/4NBygBhROHxXTFBc5w/q1rpJvYCD+8T0+qucoFl/
0CM6qQLqBn0tFuNf5QRN/QO40im/4CCkzEsF4F+osL4/6CicUZT2aLKe9B+ARcigECdTT1UxnCOb
gm5BW1vWE+Ye3Q7KdvqvIB8/P4r7IKkK7DKqCbLWYWkbFThFr9kNTnnFde8hqdJ95OrPZhPcdI5y
+OU9/OaS/T4BPn0cU05fEKyHCpNGLpSklepOQ2w1tPOMZxNhQEObOUi1JDvBS+7YDMILmdjf55JP
PEmY2VxRTu3P90mDaFoLBw0+MTKxKR9ayoSi3iLjeomOJrHo/vPdqIIi68JK4Hfj/SdZVdkk0NCb
HZ2W9mA0abqNte7Ef65CQEValN5YTovD85RUu6IQVxBGnhjpszCrjzkWfJzvrb5yBg9XD7vxVTOo
ttSVrrA9Sx+tPq8vtECkJJUnRoOGegNwXtYYMyQlVAmaIOjMh9kuUfCWLutbcNX3TuhNt7kDuhes
0UZw+VvlyH7iq44LzD+vBkmu588HoM1MsJlU9GQoDnACsLfI8WHH1CQpO2aJoTfS5ztvxE4Tazgs
JsOTURHJhrJGZ+5WD7xrnNa+qOpwg6Wqsu7U+Rsb/iXEwfvSwc8nAyNEtYSKEHc1mUsK8SiJLCfP
d4GeWv12DmzYT6FhtVddT6pjl9W8zY2qQeoRRoi5ySvTuNTWcN9n2KddgJbdz+6Uyw0O4uH7FZXM
TmnGMcodpEXhD8zlrc/zNFkRnqeOeqXoMwIlmHmluAxl+SclaJ6DAQt2shqaAIU+iC2ur8wbBXQ8
EqLqWrVmdYfqmLkzHPHcB9iL9iIklSNCNl5FUX0ur1CKSj8idaILw3022yDCBsYezJj6ui6GfaYk
jr5NJppY2xKaVX+rl7Vm0hKFCWJXnSMeQyPTvrpFlhyLoATgq02K94lsp3tt+fWqlIH6dZpxnD62
czM7GwwAYCyOUz1i0hKj+V55wbRrq8Tbw4HIJz6flEMr1eLGQvPk6HCPbfB7b8VbPKP6sRrsHld7
p23SL63SBR8aEowrtqHU2NbjOO8LOim7FKWhvYpb7vja9pOW7KdAnexryxbefjQBXzt2A23AQejo
SM5WbgXSrm+AiKdnMO+2DX/GzW6jGi4OfZ/uhz6NSQ383wWM33bl6xTCpq9SUJ8rJDdrbIqmmniO
xSzKfdaX2a3BhelHpA/TwVZK77UAXoZBzKjkHwvHDo7F7A13mtNZa6FlOgjjGFqSAsNmg1Z/Yq27
1O3SdYMqxTXi7m2+EmY5HYos0PRdGwsUCqy8B6ScedBDVrXtDXswZKLftwMszq0bVoJrgGPf4r6S
QvKANvCVZobih71VTVdRVVS4W4a0vfBBRLZqC/MSu4vAwO95x1zS5YYCkXTXea02V14YV3xJCztu
e4O+SI2ga2NpKWJaXrMJ4i6y1mUU45NrWdhj1lWNNTk6y66vx/EUwjTR1WAjjNS4mXu7nNcFNKdm
ZRrdC0rbCVLbRjt+0U2kW1fITYj6GvabZ2/F3E3h3dyGSgL3J0GMLk2ThyA1K2+NFL7yHJbuiDFC
jdN2UReaQcNKKPFXa8YHYD3amT3vcqfSy13QONbDqGBPeuWG/XAs2zj7gYOr+eZ2AW4IbY3acRqg
4T+T5t8hNtHdMXHJj0aIamtN7n0wDWDCs/CFut9dGuXO99krnirg1y9Okac3GO/2ByBkMEfVpsrW
uduYflCN+aoAar6K5zrbDcKIAHQH9sOEf8eVNk/6losPJDgzMg5w3sY1ZmPJTeSA/81609q7hmg2
EZ5Rq0QHvIiNXvnS1mH5JUiKV2VE80U3puyAfGC8zmEVcSNyvqowSjChiAEzwN3lelq6q7bplIcQ
2+5xlbgDuIuIC4k2mQ+lGK9do3LwMam1gxJF/SaLm+YqKW0TBDi8wdLQjqUSGlukZ/1J6281vayu
c8/DATQfrxIVTuYMTe2AIOwTdrMuplItlu1KjntOpvgwDXBz1cJoO7addjX0To6rnFvdZWNc7Azu
Sinwy/6jzj0R7wr9Xh9wI+PqeMX1JNtYgWI9K6qGPN+MQxBWy1/rcB7u1MKYf4yJFr/k7JsfGxgW
EETbfCO6AqOGzMYeKWcnx9Q5X2uxi4ghc7KpnK5BQjGx90PSN/v21ARFi54QK0Q/00PGAXVTmbYW
b4Y8ewVLaezsMPZ1WKqbtirRR0NVCatcqFZkbXpX0qnUHgeolFD93MF71p3a3BRDcV1wBaT4g9MH
qypvjtAxokeYFhBS409mqpukRmVxY1s4c6/VZLZeT2rzxwDHsBs6wWILgq2+FlHXbyBxoG4zlM6V
MQ231RCOu6LM4iP8yIch1kZqHjMZ5LYym4aIroajyCacKBXXuEZiv92rOhhrCvHVa98YSBTpIcrB
doXCC4YaV3kHLNnyaAQjJPU9MStM7/Wm9rW0gVgMgUDZ48XS/+hC5pqOb6Kkq3lqssOpXQNXdMTe
pzQ/jDiCbFV3nG9NWkkPRY48OQ4vNW4tJnfmxDE+RGwWeyDO+l5pKv1W60Z8YuviW0qfyB80N9/D
DpyPZjs/ekoYHlylXzV9afdYgY6zsZ5pi9/WmLgi6GuYn/O5mj5mRleAFBu9r3bTjZ+zzJ23QLK4
h8ZKadx26PVweEKwwiw9m+iBGNZ9XZIVJkncPaNeMu+0Phh8N8u6de0YCQ3rGqqUGU5XA16q+A2p
mJfpQSkOISJBu25syy28fANWZfSpiUJjn7b97K3MZmqPHMnmN3TLYKCnTX2r5lm7dWMdmtQYMD59
5H0c50iNGfVXUczXopy/pJVjrYoAia+Kr1Cu3OBry/a0dfPi0WuNea9mxr2BAG8GiflL3g+4fNa6
Cg+wbBGnhdpN2fd+jmyfCvpT0Y76TV3p30LDbTZCn+ttVKBOpaJ8uQs1KlHoxK9rAavbAt2wzpX6
6wRp0G+C0bsKVGR/PHFNj+5brE3BvkDva2vjELnC9L1AxTD/nE+4rOGKe2JDdcqb7iSPIW44oYdL
b+VG2bbSONsA/sVvdl1pV10TRzsQ1N5D32SY4MXuCKsBQiWmeJ1prLwybVZqxUaVmXa/Q2TiJwP+
66TX/Rd8jtsMMbN2PM5p5e2ikbW+CnEO+0i2gSEh0RWtBc00gZlQkr2cfE6yjeeK52pIQXe5rfEs
MpcSouv190HH3X4bpWazyTA59JswnqEiRtlTVsbiM1LLsY9SStrjV1DG8c2MlNbtMEXepzmFuLrS
AjM7lQJ09QOREF9lkdEAg4D095biIdWtvcjqPmLVHj0AmRj3cRXgV1jmUG1XVQ+HDCkJE/eyWBjI
Smlz17mbaXRrconYIKeLKxWOrh6BF9lwQ8XwUk9DkIDV1Oi+FVnlvQJ+XV0VeVN+CGxlVJHmQF3g
MI8eBJ6pjuPnEi9C6HrtQEECQEPywcgL9Ngit2l/tH0P0HBQxtJaGSC4SupbbfUMb5Vc7+QkXdZF
v7HmjF2oUrTb3KAeB5W4NK8hBuG2VObJ2O7tvLHuXDdOvtsZhSM6T5Fx1SIEfps3kYvbqdk9evhP
E4Wcz68Je8C6Nbviaewx48jN8aaKTKxIbRVHerdVg08Ucs19ngfDDRokwwGl5+ounjrzaxqdMswV
1l8e2vOD+wOhpnHPKp8fBicMDkV4gn1UbW3sMdSEKU/cazsRCHTpGpwf+lVWzLG17qlXw8RNp/tE
D23xGHvuFG36WM05Am2MH53OYNg2EVjLOV61xl0JqhZZDsRQnU0GBkF6iwMXMDK1KsaP2pB7dyrk
vcgDrt6pxqpB6EBfRUZBJSlzsvEbBuvirerd6UlLRettkPptrlwNAQiaQDhUg4VV1a9xO7KHkyaV
T3VYZNG9aE6bQen1yE+wb3AKT6XHuwym8rHOWBD7qS4pXMGELNY16JVtomMVpGtR+xFOufexZexo
S/0i39gdbrQad4RrtDOwjI5nZU+DuLt1hrp9bd2GZAmr3jpZqaoYP1TTRD+8OeHacXycUcGoAduX
V6ZRhpgn57MxrxGlEvYHXN5IxJrZugOAQRkMk3F769JbxzbLpEoJUU0LjqKMJuRaIqup3tjhmw4R
DUPL3b1RAaZ7VnE4zj502LBdTSIiI/BGmOHwBS1M3ZM8vM8dF3YiCKb0sdabAXcWdB4OIFTFOods
z0RgA66EQmzmpAsoucYQyQTGX0fRVCdPJRBKN9Tw+JZcxeunWQPZAysVQrkG7OmH7qXDIUXWplYn
biGj2r6MOQeO4yUzSg5VfNCHLO/XNialex0070aEXnllDy1i1Eg1HCJlRhgNPvcdkgtw8+kHYuHU
4AePvDKitE79nb5M168CERaETK8+z5HTP/z7EuBzmfPf/z2VDb9hCIVcUNT9LE7990938bembMsf
3T/+1P6tPEF1WvmH3o2MBdSfBcpTWe7dH7Y/0T4P/VszPb61ffafpwjfytNP/k//8U9w0PNUgRn6
VvZFdxotREnoHW6IMs95qNGaFfOuNniqQ/1pz2SYfzgnWBCdc51k4VT++xNmZPxBeezkHnEC0P4H
gPSnPZPFP1knAAfdKWQOkdD7b2HQ/QOZQLTLucv/q5rg+wa1wrA4eqIEe6oR/IKUoBmVu1QLw3u1
GIadUaTOoRzwc/vl+/+mLndudKk6Bmg5oOughPeBN5XrwQzpdiRNdqEGd27009//8uypsMY8EJrr
pxQp1k6fjKs+MKsLNcVzo0v1ttDRqapXnulXgeZx9MZ3dd84Fxra5waXSi9R3reVo46Wb7XeCyCz
F9rdlyyJzo0t9cjdpLFxJNRNH/GZ/WiUN0N6CXRybmgJ8TJTwEitxDB95FCerYDOSpqPl7gkUt3w
r7Uo+24MJEaJA+nKxysqfY1Sr79uOKg/e+ro7EqweNusLI0dSY1+iGsI4E5pJxcwPWe+mUNc/rqW
mjQEUGc5ps9GFq+DxDrMQv+2KArkenseePCzsIv2LRwWQ88bUAPBG3zZ4FIAq+gtVbY1GH6nFukm
nkMfB51i4eBS/DqKPrkjxSLfmuxvVT2/2Jnxtuy5Ty/il+DttMZxnKDQffxRE+C+w1016JeI3ufe
phS7JY1czHEj3UcNzNyVGjwg3UWxddmjS8Gr2ogAAjDTfW/QD9oQPkSNu3DCpditprLJisrN7/Mc
w+8xAKSMOIO3X/bgUvhaRkbiayjZPVpONPV1q2zvSfZEuOzp5YK/BQZbOKKJ7pMJJUY9npyV0VYv
//zwEgbor+1BxtfAzCksp8nC+8JKnvW09jbxkFt7UaIVs9KUQuwGxNbf6HXT304sLLAxmNlO1Iue
OjcRG0upoNz/88OcWWD2qRH1y+p1INdmIzc+P6DQ20Sme9CLKr9aNrgU0r2YVMwHo9rvsuApoAqL
jXGw8NCUvRFDijBl0lWub9XYZ1l19XWMtAudn3OzIsU0uVRXlxWKAjGdjxczPSnPpMGF939ucCmm
+znWLCUfK7+IbZR4zBnR1MQ2Ljbazo0vRXVtDGBJ87zykRqPryEWRWtbRMbzsncqBTYQFLvqx6D0
C7q/q94zhztrNC5Z2Zz24//C4/4bGlJgGwNOMdyBHH8Q1bApQzxghx6wm9Xk0WbRF5BphUZQo/xF
ycC3B4tmTBThebnw1cparsaAcFRVm7bfo8K0N7y0om5aKMu2a7nXhu6aXiP4o/u1o98hP3Vbh+kF
O4Uza0Ym8xUnrPcMAMPXcSBX8fXGmhybpnrZfi1jxt0hw/iv1hzf0IIrV3keu0uo9DMLRqanofFU
1Go2OX5sRvTWUs/+oAt0AL241y7E609Y/W8WpSUFrI20SGA0retzmZ4p4Gotho7dEy28bm24cWxD
swyLD3hLwlmrf8wJJc16tGDvGfS11KnS9l1YgYtJRGFfa9AWORBr9P2iMcWNqv2qWio336p87Mv4
yo1HlB8rs7uCwarTxY31D8tWvrQxqI4IoUQFhd/pM1beqd5tCvRmLyAlzi0haWNAnkxUtT6DfsLS
XQzDbSr0h2UPLu0KApm3KFRqz3eU4dWwQTDNxfdFQ8usjawo8oIWq+f3Kk0CSHc+/u0Lb42mlIvn
wLyiZGTw0HJu7JtByy+cT6cBfrMiT3ydX09txNh0t2NQ3wEDc7QqiuShqs0r3q++7Yay/gIw21q7
imZecFE8E2emdJQbHQJLFMUcH8VEmLtQZK8pV1toG43Wso1ZxryAFxIWmoieX7LwaW1nd47Ilt2K
ToWHXydMK1oLabHG8wEiJ89jWdcf+6ARu2WLSNogcj0giTY4tdy0vq718nOlRxfe9Ll5l2LWmFDT
y0KawY1Gx8oy4AzilqnfBG4vLhwrEm74r0NXZlCmERXWYjZcX1Du/YTAjraqbGTPI4C7z11hlQ+O
24hDnvcAkSKtmvdpHCjboSy0w5xU2n0+0abKS8fejlVSfFs2qVLQ0zpU8rBSLX9ERmVlmules6vX
RWPLKg9pbNuNBRrRh7N1cBGwW1cJXr3LBpeinv4ESkhOSxKQNvqO/l+yQy3r47LBpcg30yo14k7V
/JNT044GlL2LwVNtl40uRTnFXbBWqtC4brbJqmpU71W4YbBsG5fFegyByKMexLrfU3zZphN8ZwVd
6oXTLoV4EY26I7TA9sM0665QDHwB39EvO9wMKcKTsDdTuFC2bwTiEZsPNLYaa+FilEIc1GEyZIBM
/LEabxKvQtukPvzz+5S0NP4KbUM6lAU0Gq8Ma9tPzCG7wVk3/Gr2TvRkB2aD8ABN5RUCJd2jmQUh
yr6x81TOzjcvLPLnIja7tWaP7mtUT7W98C1JUe2mPaKoGNP6YOqqaCWo5D7EwrSXvSeZ+qCGk+fl
ZZb7tWXvOdK/zjaE63+ezNNC+s2hq0txrdXpSTTCzvywcJLdgBvQCkT0JRe2c6NLgR144McA3WZ+
rDg2fQ68HkOzXXb8yYRRLdHgJ3DT92lkPiEdtI/CfLNsVk4H1y8FBAW+twNNEd5DHN8C+YIM868o
Z3+tXVluKzVrO5xtLfM9Nfs6x2jbaZdQvecmWwrnHIOvtnOmGUK7+hVBFTp2gKUWzogUz9lsQY0H
B+DnijaubMF9akj0dr9svqWIbkGBZobhBj72WcEGlk+9ztDQXfjsUng6vQ0jKo5nX6sc7wCFGqhI
4l7qRJzW8m8iSNbNUyNE5oDcuX5gqm9zkXfbISuLx9oxy4PRD8a6jS/KCJ15xbJS0YCUqDniWOtP
fRHelHqYb0cja5dVtjQpWj23VLLMylO/QNJnpQTds5q0Fzbtc08uHcJ9CJOM9jwOg0nlXIFwj3b9
6IhlW8HPJPCXeI0EshTzgGy1EmTtHqTqTg019cK0nHvBp6/0y+BzO2h2UvWBj6ZToq/jKetR4x0g
TpXdoEJtQX7ulMZFlxTCzs2VFMjgdAfUtye+jc2VE9V5rdtEU6V360XRJjtvelMdVDDEE7/rFeBv
Zr2bQkVblm395KH/MluK5qaDafSpP4VVvbK6aFqLzhovLKNzXaiff//L8GpktolRKhRd4E9tkULA
uWPW0n0OXGSXR213XQtvIqFHHb9sPPOtKzWyvkUTJ7tWNgF48MDUEhzAMQXpIep7zb/ydv/rXJBF
b9O6Rjp/7FI/dLMNKqBvY9C+LntqKaxzJarDQWtnH1YJzoSxvu7xLF04JVJcR7MymlreJj4CgjhJ
gz1HEvNC4J2JA5lGC5ASiIoRBEdQ1d+xcxbrsrYWXmhkvb/RGbHXNIvRdwaB7Brmu/aYu8siTDZC
Y8MvRhVLDXrfEWB1mvvWp26yLklmnJsY6TBGHb4F6mHHZD4IJHv9Gq7AftlikU5iZANS5OfN2Fed
SUXqHR1EsulYWTi8fBTPIsumPKSeNqI1MXfeExZHyxpcMLXeb9QnFkkUzuroV6n1AecFOCXauKzs
hfDT+8ErID3UB8LRn1u33eJ/4IHONC9Jef3+jWqeFKNRxeKYNU3z8Zcxv48O2Mc6E+6HJS/1b5rO
nmJNZt2qs59FzZum1743Xdq3fl/K+ZuogW4WmlAr0fkRtmj3QTP0qPPH2UvjDO3zsqc/zdkvW76X
2T26Z3XnOzZYf6XGuyjCVuZ12ejSYduMJab2ULP8iJviockr945bpXthCzttg39PDpEBef/sGGq3
iqPWre9EhfkF0l+2wV262k9h0O/rPoTj8c9f47RQfvdBUtza8OqCrikbv+5UHB+qxvkC1r36MLpT
+NiZNe46ZW+GF47hc8tVCmN82aqwnlr3CK8YEK+CpcuyiwZqrO9nzEhsDIxh4vpqjx0y8gbjuraE
fmGazjy4LI6QIO6dQHJ2jymEt1J70upk0cVOkzVE7NIEa1Cb7nFO+n7dgvLFo2QZ0gOPyPeTEheu
J+ao4LENE430FGPbDA+2RZsywpfvRzeLILMqw1COCuyysm1R+V0GScLr+v3QBaYNyqDqyjFxyoM+
K/eDOi86Y/+mgRz3QTiW1FOPdj6uSiSivDBZOCFS1MIgdgZArAzdF09qCQJDYNjzz4F6bgVKgaom
tK3LSFWOkWIZ6yjCu7rLy0vbwLnRpcDMdCO2m9RSjnGJ11aSKlh59OOiOhSwxvcv0+rRfnHw5jki
jzDgT1vvAzOxl71OGeIlhBeH5WQqEIuGF2Ta12EaXmg3nJkUGeGlhwm4bzLVY+2WW7yvrpK8+LTo
bTpSYNp9q9k4a+FQVKQ7rfvQgnleNrIUlELrPUu4k3JU1fxWzM2uwl9p2dBSUAoXUvQcEDl6Zz6I
xt64DqZZy8aWjlNN7dNetDz2GNZ3I6J4ENF+LBtaisqTeA+I906hNehimWChUIL4zGbZ4FJYWl49
5XhxsPxQu0EbbLw39f5l2dhyUI6Tkg0t6w9M3WOfY80VCrwFFw0uo7qw8ghTWx1ZgTUGdZZ6iKdL
uk5n4kaGdNlB0+Cz5HnHUUyIN01cNnpTzLtlD37KZH5J61JIJHUfD6yUcjzYlrKhqL0sdmwpKtu0
MRCgUoNj5xTbBqgKsJ5F93RNBmhxhOmt5fHUkSiOJBDKWF1IFc/NthSVQzqEfRMI5Tgl0HBOxzAK
kOnCVSKFZS5QP1FaxzvO9fxjwOkXhBbWjcvepBSYdWgOHgyg2p/1HvpSb7xoin0J2XTa736T2Mqa
Yl4XQiHU5sZP5/JDnFjZDr3dR7wKLklMnZt3KTqhwbYepFw+oIrHVaxb+CDaJFiL5kYGZlmVRmpi
2oDuogjnpAI+K1WehYNLd1IrHjR8s5zKT9zeWGNbi29bNiw7NWVgVuqeEHDGzJNbPTxjr3GvMAy6
1GE5heJvXquMzULkBHPLHBQlAtz9Z8vL9HU5V/1BT1O48yV6gBcW55n1I6O0qtIZKXbWAAeNVJAS
UcrdItrjPSOPQYz981s+9yFS7AYimydVTJXftm56b86OcwMN7iu8KutCSnp6pb+bLzmAK4y3ZhgP
dBlg7U26YbubOTSTY1LN2mPdZMoGApm7GwsVlaF//lZnIsOS4jp2kZpSGuV0JhrP9PJgSynNt2Vj
S+dt7KD+7wZ14evIsR76Gn3rLjWNZZcxS4ppJ7EUeJMB145w9G7MZr7Cl3lZn02T0VUV1SXu2uEJ
yh9FdzhJqo/YSs+LWhnwid4fi7odBkrgzYJqR/JsiuHT0Fv/TsP8/xeZIRW9HzsEXJ4betKC+Uvv
6yS8F9ivLlssMpZqKLpEhX/a+hZWMWhkVDv464uAnAivv3/urtGRIsAe1FfD/hsOEPdali0cWorc
vqeQgW9li+FpGd6ael1vAJj1F+okZ/YF2XUBjRLPgnEvfKTgCjQlci4gsSowexMdnaNFoSQLCJdQ
9qfmVMmucCta2YV5o7X947KxpTDVNEXv9KmefFVzrtFJ/9Tb/fdlQ0sxqnCiWEOXu8exVexV22u3
dosO6qLBZSyUVdcRRqxxRJsd4x6zSB/h+CxbMieS4K+Jawd+VYgBdYDE7O/TOfiM9F+17F0aUoSO
de+Eyah4RxRMEIPU2wfLXVqMMaS0uIvnHqeN3DtGMQtl6opmE3uZsfDRpSAlWUjarik6f7YxRXan
2yBpnpe9TSlIixDBWqzAS98p2VtMPNUNSp0Xzu7TIL85WWUUVC0Cxa4xq/Ajy/sUmgYulxTyll1y
DP39WkE6lRTNngsgVvV9TLE0iS6F5pkMSkZBlbzNVEs4QdXBfqsK3DmRkfnUI9p5KJ2lBVNDilIL
byQ7mBQ+xaH1kXT2zunNS7YxZ6ZeBjYVmj1ASgkS3y5Eh0FsvBYoPF3ImM4NLoVpkokW4FRFD86x
jX2suFgjY5d+YWc/N7oUqHlrRAny3YmvRw70R5rd6KAupGohX/5+2eQl1rRF2cV06L1nJcQ+HZf0
ZfdMXYrTChFD1BLV2B/neD9bwbdZqYdle4CMboKfkzX4hKKNU0QPsZX8sKZyWadZ06UMWMdqO20c
Eftt0Dt3XtwVn9BIuqRReO59SoHq5XGuqCazYifKo5oP37tC/Dsx87/SLl06RJ02ThUjLmO/rCuF
k07tVgjvmgvXuRShLTp0yI+qkZ+56iumVh/6rC2X7Y0ytqm3O0yePEy60wn0+hDGBxOf1oWDSwGq
tiSooj1RYpU4WLvoAa7s0vuw6MiQsUyA9/QE6cTQV+OxXLsWPjnJaKcLH12Kz2zuola4Ijh6vYjX
DQJgSMdPC+spMprJyZVyUvKWulvifdbd/rrW8vtl03Ja/r8U3ZSwRTYQT92jGdv72mienUxbmIfK
EphC2JOo2tg9Koml4mTWhZuyKZKFUy4FqGkikKRNpUN5zHulBrdBcvtl2aRI8Vn1LbLVeugc03xA
0Sic0NJOl864FJ6ABrDbHpXgWBZKe/A8ba9M2cI+rAxIQm4f9Fab2kfTGd3PYzLZP0bUPp1l27kM
SiorNNaGKDGPU1W7O8wYNOT0vB+LZl2VTtAgahNl6EbjSFP2xZmqm7kSyzJ02XhNR/4psQdbP2K/
Ua3KtZ4grb3sqaXTs2/VRAEFNhyVzCy24oSF7aN8t2xwKTrnOcV82w2Hozm4N4p5OoiMZdU8GZFU
ewnK8KE2HK1JReBqNtR6l4Wdswz2hxTf+41lQpC7BBvXHeM5TfEZ9R5imGILJ10KUEhaKqa2Rnc0
lBaPWWN+8yZ14TKU4rPGHwPwsd4dlVLfjlGortArXLYlInr8flbqRBgCX9buOOTdYe6VR1RXH5es
FVw63w9tgYOpRmrJx8rFnlubkRoGo/S8bHApNiMc6cbGy7pjiBW9nXsfvUhZ1n3Ed/r9g8et6Ebo
iC0GoCYq7Ha2g8e9LNVCkef94Nhq93MaOu2xM8yXtE/vHZEv2lQwano/dDo0TZWXQXu0EtODKtMF
4X2WeP1m2ZQb74dP4t4GMuieho++5yrFVnvwlh2eqgxDmoF/DiK22mNtROMaSToHA4H2admTS9Gp
uQJRLictjyO+8mg1I/2qN+HSEJLi07Ta+WT7Ux4DT6ymPttoprooc1ZlqFHiRh2atXEJWELfVP0X
ndvtoimRYUa9l+dW1zFya49YHmLji5KcsXBwKThRoTJrdDuL4+gF+W2eDnqy7rGDy7fLHl4K0N7r
o17MenHU0YqtN4luttMevjdqwMs+QArSGWm/yaiN4ti10Y3o22PhqhcYvadg/HsxR5XxRrQrWmHZ
VnHMjKSNVxoQTWeFMkW5bK3Lxut4oBuZYtX5UVT0I9dGMxY/NNUxlm3qJ6ODX9Nzbe4DWDBDebQy
UX5QqsA+iebqi3IAfOPfj27kdetFWpgfvbx9Tq36e2/Wr8teqRSlSBk71VQl/bGePhet+s00nWXb
rgw6mlvUfrFb7Y/doK3xvMYq4JK7/ZnFIkOOaJX1ZjPE/VGoTb0qTMRTw2ZZ7ozV9/vJTmwnHPQi
6I5BbxXfqInML1wEnhdNtww7ckN48rrKMo9dCP6hMT3Zs7WoPoSbwfsHt7v/x9mVNLmNM8tfxAgS
JLFcKak3t+j2Op65MOyZz1xAcAcB8te/1LyLjWm1InC1I9AQiFpQlZXJy5oXSZeDxlyc1NzaB9Tl
bw3TXDvzy7//8gAd23KFtuW+gO+8fUp3HR8rYTw9I3Ni6BYGi2lJNOThXqQQl5EfglL88/aRX37+
K56FOaYZmGabUDbD2hB4eyqWOP778vzqMzCj+yXREDX+/XCGeOeyTsyURxMdapBDmn5/X/dzeouJ
5trpO2ZaKIymzlCRz3kZQBBowB06bUES3zijK8u7WKQtBo7alGD232n5vl1BFG0VOEvf/gDXFncS
3l5XG+SD9jlv6vFMbPC+LhovYGPo8kVxBer8ZlfIvdbms1in+zSd/HyuC0VK235Hd1EixjUBA22v
+axo8MPvRBxLrZplHTtSj/maBMCW7PGjBeFt5rf45TP8Yqi7LvcqiMsxl2NsP/CC7AdIl9xSkbx4
wVesiTqWytJ9AdlHMORLBybZo+hX/ldfV7bK1ML0IZ10e2gUbT1TDupY7z7bsahHNeaBjZJD0aJZ
BQZubafj26d1hU7nP9KHUwM1qKSYp3yQTLPvezSG6xlKAt039K65/qLouEIJwEBhobsHAR74ZEBs
Eg5fTcjI9JSwHvrsNVRvBygdsKbLUJyDwhlExkFXayIQ7C6iwWwjBBeCz8UoyzbXU/jZzpMwj6bY
mHoHjutY369dtUHQDIpdGWTRWO95HRzPoQmDtrclQ16x4R6g7m+Tnb++fXZXZvpCFyPFCw4VhGAY
827UO32yog/5nykkeRsoQS7ThUhsm7/0oGU3j4PuIJswFTNo5Ew/x6e393DFu7scVw3vTDHxfcwr
icme0wTq6v247HUz4mEQgNv/7T9zxYe5mKqw76NhlvGY8x0q51HHjpKCKc9vcSdvHwOiNJdkzLdw
0B+hfgiOd13ON07o2tYdZ0NoBGI/uYy5bqrxc6dUfFcHWvrljy7jFWVmb8EsNufxVvRZiF1TTIH7
RQ6X6spwzLMtOhrzEe3MLC74U8sCv/TUxUjta7DtZNlw6G2BSRWxtmCXnv3oACFH9LsThuy4rsbO
jqiVpDMUGtJHFvQ3jvzalXctulgU+NCLMS/2Nj2EKPA8spqB4E3Z4saN/Hcu/RU370KlSNsm0HsM
4XaVUN9lN/9cVdE9wFlifnYv7Z9gLy3eBUHRH60Nt2yWSj9oEc530airDyqGQDLo0dFDtA2bH6uC
8CdQmW9TFuG/bhzElZvtIq4oW5QMYyZzKGd+2OOxOqYrsNReRulCrhQTQWMYzIbZ9n8V5COG0Y81
B7K2v1+OOF7VXm3tlCepgKSmfAfagX/8du0YOwvAHpzO/ZiTnkOvogrEg57VLWniawd++fdfUgsK
+RkU0uBs5waiLeylSAO/57+Lt5KWXrQ3xZiLMfrMNMQvAtZsn/wOxckhMNpoAVotUS6KLZLzDfox
4JL47Le4Y+mFrjAvLFExEl0vD7ziLQQocM/fXv1KupU4tl5BXHqCdsqUh1pHj4FK13Ozhd3TnKbt
kwKN/1ekEdoLIh+62KtODDEUnRGHykr+nNp2PdSFtfdv/5Ird8cFX0HDwMYzJqhyWUxQSGx+gPDB
z5W72Kuyr/g6g2cakiLQhRH9XVSZG2iRK77WRV6VJYiWoJyEh1EbFIdeK5ltQQ8cL6DCfkHO5aEa
GY/YZIchT6LgCY/2+2na/Z5HsWOvcaW6QYQ485qt6VeJgswHC603zy/qPAWStK8q2eLmg6w3OPQ1
Kt9r71nLdPFX7SRrawI4snoN+rvWgPOYlfyH3110bBZl0qSuCtXjuc7+SUrTZHZQ9clvccdkTV9C
PBYqLzmdAnsEG0idQRPZ8z3kIq8w1ROMROo+DwPI2WC0HXOfeK57bd3llIL2TqvNjIZAv1ffBtgo
lKD9HDy5OLhfQkeBTE5Iu7Y5HYPlae4hsSuSye+eu6irciiswQBfn/MYcl0D/0N27Y03zhW35YKu
9qpH14hjaQq42LFuy7/7XXh21FzU1WiWsdBQCc9lCPZTS8u/5p14vipc2FUMMvzA1HBd/TLLB5IE
L7zozZ3fTXFC6jyZQqg47PJVs/60AX91rGvu+Tkd8yybaBhSeSmSBssPVpXvupHd8OfXPqdjnCpt
1tbabchFVcX30OeMM8IH9uR1Ki7qqg4M2OssGjCRRIyoy+CxGwe/4OwySG2jNHFTmi4PhmObJNB7
Aq/jjSzjyqm4mKuk53zmFHEiXLu/22p+hFST58v5XzHZXwx/ribw7giUFpt4g6p8cZhKzxTdhVtV
0OikQQo3rmf2NSXZPhff/D7k5aB+2bQEAhLiuSuuCSUig0ZpQoXnWTtRs4DgXzfUdZtzjjWHpYC8
cXIjEbqSrbj8UHwhkpQdxR0pBTIV1mj7c9KQOzXLbj77HY1jnMJCfJdNrAUQbWlPAW/e29SMfrHT
JYlCHV0YARHtvEPFLEiKR2j5/eG1bxdxNVV7B00uxDbG5VO8JXcXLae3l75y7C7aalpKDDtCYyIf
8EZ+XJJuPDSTFo8J2z0370TPpg+1HU2BhMXMBFqSPDk3w+DH0xK6qKt+m0KFOnGfT1zfJZB8A3Kk
rf08rssFBRHhCOl5OeRdmd5Leuwqv7nb0CWC0lMgy0DWVQ4YUAhZuPnTIms/b+uirnRH0xUTM0Me
jNAv5CN7P0eBX3hzEVf1sjZJNMEjovL0DcxEZ2i0+mUrri78LAlj6dYOOW/1V73xj+lU++XMoRM5
45XHSz/1lxbRsmZCDKh0pzdOhMOt/qfaRISLtooHaaQa1JCPUQilvriKP7IobO45XcSRp4UBQ30I
lctyvNXG+Ddffu1PXrbyi4dP113VM+N93o7L9m2bDWZ7K1U0Jy1Y/U5B2/6erxA2HoIFUveTEvKj
2EOkrz0b/mgmbj/SbtEHFFj0e+hAqnsoDG+fQ5Usx7JmH2PIcR16OeyHWQgJ3VLWZVIO+jjNA4eM
5AR5E2M41DGLv/pZQeF6s2HpE2JwnI634KkukyDshjwOF5VhUAi6q93kFdCxulO9EkNdTjXFRVhm
vPjCne1ZM3kx2mDxi4v95bOsAhjnEMzuOYVgrG2hGbWlUh7f9tOX6P3aN7/8+y+Lt01XkoLJLt+2
6MQ20mSFYF6geOzciet9v0K0orZtHinwSQYpfxFx/T+/jZPfN86ayGDIMVV5GY3faCoeNjJ4USBj
3048X8MijbZlU3lK6YdWiL+jIvKZiMXSjsvg46Qk5zAa1pR/l4H6AeFin0SBAKb/+4lsmPcUhcZp
N1G63El2sig9+LxtsLbjGmq2ROBZYCWopkj/SEJIwEermG8Y5xVf9x+6KRas0B/pVd5Abvl+M5D8
3gEWGKBMdJAsCY5BAvVds6ZezH34OY69Bn0nqxVdmnxayVqdtMagXKoi+CKvy+mSUOmKqQEKqh28
DbmPGWZkgqH3goVi847JbhujS6HwFFzr+kuQmPk4Qjj93m/njsluxdCRCW4gT8IphrZVWGV16jXd
g507NrvvaJCEpJL5iCp8VkjSgp+bffDbuWO0NImnpVWoSvTB+K22CcnE0nlVJbBzx2zBehzEwFP3
edWsBZ71z3sy2BuX5RKCXnHBLihsBliDkKrsgBwstuQYzro+YJpgPIwTJY8J9Bvf9dBb9UmHiHBx
YjUkp7YEczKA5defKvWY0PAPrw/ggsQk2t2Aby4q3wwk7+OOGijrqI9vL36xzNcOybFY6BJ0m2IE
cL8NCtlCHNOG34ei/TOCbvfbf+LfN/Jrf8MJtF2d1vGyJ/gBCw/tydD6ny7t6pegxeBlsFbR592U
9F0Z8SXJ5BrK5xgsDzpTOh5fkoJhJwMkd7dDVFT273WO2lu44atbc2we1AmRDgHBy+ton8dsHRCo
27IYnusOnCMHFas+vJsSUj8MeKfcV2yKnxNoKn7rtjp+YqPcHgLTVueeMQrBZD4e3j6zy99/7cgc
dyFIWat1DFS+sy09tmGLYaPZq/SKq+q4iyWEHHmTIMTrWIi71BCopAsAVf227vgL0HzSYIGUMIjU
1gpzTKY7FuBt81zdcRjjRGisuwFlhwhT3ste6szOXu+O/9fv/TVpg9RvvABZj6dvaFhGoR4BglUv
8jAs7oT6rqj0Rlmo8ng3h74NfxYk8FIAwdpOFh6JBkUBhapAOzNclS5pMtC23XgxXcz0lbvootPC
dZgC2nfovZTQ39wrYg/dFvN3tlVeXTXs3/EQbQfuvaSnMlcL58dpUU/rVt+6Mtf279g4uLigNmhX
hck9bh45qEMPcoxiGPPI/LJPF6lW1zGy+75R+UjT+Utr6pc4WDq/yOLC0iQom1QIpuIcDdoI0Dfx
tVyAf/GyVpc5ywAcYLvOYOeXyQnWP7c8ePFb2jHVyibrxAsVnFEFp1kTNlBz5/OPtxe/EtxdOFir
UH3oJnxUSJidinZ6x+fuoY/5qcaUFqGVX/LjQr62YRJpWODsZVl8E6V4Ft3ihVUlwsV5QVOYGGhP
XdZe/5eE1UMp0s9vn86VqO4SZ60rmqUpMHAoKY0oKlfx0D2GgMzcd1KLP8qEy09v/6HLG+gV3+AS
Z3WgLYYGtmhzUaYQbmkpRDkgFN7dL3toHrtttIDM237KeBFK9Pjn1QsGjdNzrTrEhTIUp9dF5Fvd
yr/k4MUMiKWd4Gs7DXpEicpwwtSdVBjf7Kbk+9sHdiWwu1AwsZGx73esvQfbhyZe4mwwvZf0ADbu
hN4x2m0N6TKZo1H2rijT5shrutz57dwxZ1Qp+xWtGmQNWoUHqZfv6Ph5VgZcDBgHMdqkJt7kdUUA
7aNgP4rr4UYAu3LmLnZLR00l+7KU6PFtf5toWg67kb47d0IvALskiBY4omYhd+sS/Fjq1WukFXIn
TnKeVtVoqMX3FBhiAmlT/20uU5+qM9Z2Qu669mZox03mpQ3ju6Kg6QEEnvW912VxVQcDQaKYNag8
bPMUfAJL/VMfrfsNp3Ptezr2Odho21RiZJ5se/XQC94+oqp7q0F5JbK4TFlk7wyZo07m7WK75FAO
MryjUdx87UfQT2lGt2er4/b09kFdSU5cBcJW9NWIHLPJqzCpTykFhy/4RMvTJnvPOqeL64oZK/eV
aZnHI0gUbfsRAwx+3sxFcQ1pp2du1xrF9OGzneSPTfcPbx/MlY/sYrjaRhkymknms2XVaZ17fcCY
SHnj2K+t7lit6eoeujm4n8ZqmtWJeGpDgO39tu6YLbRPBfQr8L4iSf9OsLCCZaVeDDdEuBCuEOVC
MkBRKE9rtKFF2GShRoj32/nluH6pWkNErl9Hi5c6utzpMyetyMI+uIWzupKV/IdEK5IjUu5Ugio4
yoI1/WMp5mM4qS+NaIznLyC//4KtSloUrBOZ7xi9mmqQssv6T7/DcaIrJjbIMg4CdtR0X0CM2x3W
Nrw1G3LtQjrRNU0BERflghfQ2AwZsMA2K4rFs27qIrkKNbOKrETmxabVYQynz3PL/NJ8F8i19VXD
G7BS5Hqr+gMKN+KwpIvny9bFcgEE3NGtga9XSRh/MgIdMej93BLH/Ret8Er+6qK5RNp1FaoVCiCA
YT1bs4Uf2ZKAf3Etu7tlCXQGQK841F0NHvu0DA6ka+rPtGP1s9oDL4QT5t+dWBy1SWBnDXC5ipIj
5Fm/bCTxu7Qu7GtNekJmjvOj+/ptHu+UYX6+38V8mQgFZwUiwryx42Nrms+yNbeGbq88K4hjxZPl
87KSqQH5vJrUu3Fg7EsZd9Wx7zoQk4ZNBS4oGs9pxrqK/LBaF34veZeGi8eBJXNjFZjSE6CrZxA9
Q0jzp5cHIY6Rj0kMWjIRw4NQwu5R70jul37Vfq7PRYSpUbQQqbEyDwLysE5Fl63CN811IWF0ASYk
0SFyaLnGnyXpkyOZ1/VGunglC3JBYbSc0jSlFZ7CoxUPtNrKFwEA+s+5Rcw4eB1+5ERlnsw21P2K
XzC1c9bpFhW+znqevWPBENlOpmTC42hIq/+pgucGxIueG3eC8mrQA6+nWaKVjPamHe4bSb3IwQmY
T34Pl2vPdzrVWuVTGQwnQsldxBLPJMuFiJl1H0itkMJN/CLeTcqXsdv90kNXQZDptTWmhCmZdAKr
DZgimu+jBtTB77I4ltonWz0lDQooBJOah5lq0WcNYaXnfXERYindolklg8prmnwKa9OidCK8GJwJ
3oa/f1SGJKgea7xgyiGSh4QEXZaW462m8hVbdSm5mpbrUV8Sc4LZ+cdqX/aHQCpySCUJ7rxO3wWJ
xQtJm61d2jxMqjFboDUURrekMK5t37HUkgDki06gRI1/artsTuV0GqXtPtTVsN7A5l55QrposSos
WsDwJ5T6w3048V2ag+4ijVwaF8gw9k2XY3Tjb11JHF30WLoZiFnHALuLMmTvt4qrR14nnm9HFz82
gZW2bRXqMms73PfNdzrZk983drLpdZdBRU3agIQp1ac1idL7YCy++C3umG88mRRqKnhVFwvrD5SU
/Ggj6zOtT7iLIMMogRmVhW8oCFGHkC3dMYj1N5+dc5exq1NbK3ixN7lN6N9q2AxYu4SXsBl27rx6
w3FZpKILqmwYJH9ok2J5StrOq8rGXazWBHh00kHPPR/mwmTpiDZ10C+f/Y7FsVqAqLghLGxyzRfx
aCFycNzCynr5G+6ydjXtxNiUAmdMUvtxJKY5QbvKrx/KXbAWm8J94iGejWBfKp8qOqmXuRKz59ad
THmDZtUwh+icmbn/hxP7rue39BEuidF/30bcRWtp09OwiRvc85HsC3qtAq3wPYI2G8Sl54euj+iN
pPvfdsprf8qx13q3exhQQKy2tm0zWpdFJlnIH9Z50Y/pBJbzpbT/iwcxq0PSBkmmQjZnGDKfHxT0
gZ4nRugdxKTIfTE1/BClYfUSU50cNx3qDwIUUuClKKIH8PjTu34Jm7tC42F0SGdwkR/JtptTWRTx
nRFDe+rEWoRZPS7JA9MGU9sLaLRPyb59qYJO3U2N7ZO7yPaDPaB/XoyZtga0gGU7kM+yJtCHtUug
1iMgnsGZFDtI/aCocArDy/BUDba/e7U0kD021c54xqu0fazpEHUQTxpp8S3RkfoE4R30mSJUw79y
Mm8vmBAmj4wj0wlDNryA87Xzih/cRbdVO+03JRFrwd6QE7Ifu6m7kaNdjPOVr+qC2wyIXmgQTehC
rfV8RzG1B7G5lp3SYC0fvfyCi3Aj8TxZWeOOEr5j5GMM/+iH5RaA6PXQihmJ3/OogCUNw5dC4s2Y
OOw27k/SqMFnSo1wF8umRjBajHhr5gp0uNmXMCFesypY2X0w8B2kKRsKvrPc4gfVb9ASw+30eo5w
l90MGuO8hwoqKmzr3B04GCBPhs+9V1rAXShbOa3NEA8DcHKk7w6xTt/PmLr3eqVxl9ssDRhrUARH
7heUD1R01QEFF7+UHljT329LRFrUTlUPhoBtvoub9RkIHj+UNXehbOEK0HoKcHK+lRukPYOw/CLW
MrkRXP997b1iqC52DcjtFB1ilAfrpGTvYiTG/0MdLz5agPGyfSvCr1LN22EZwv4+hjO860wYV4cx
2uhjJBYUrYJq2m7hNa7EHRfvRqMiXhNM+OYqCKAUTvhGwF+KFuFxXC5NZjJCpMzvRvyHIy1WhuIJ
0OS8Kp77tHrhNow813ZyFhG3hlyEC3JT7jJbIeCZNX2X+hkKc4y8Qy0mxCOpwazLbDMM1SXA/Viv
5iB3OdKqweq0ZKwG2U4cgtK9RHBSiV/K4sLP6sqYpWVwIL3oo0PRMQQ6a269h65eZudhwaDpJNpp
RJch2eZPdWPT+w1wnxPQwjPPJhTcnjfoJ52VVZAJUG370vFpzjAvXEyHIW31ezuZ+EZ8uhICmeMU
TKJ4uevL+0nwv+YKFKLl0AUoY9r5Rhi5Yi0undqKPlkgqrQGT4baDiHmZAH3KDuMzfB0BclyP/gB
2LgLYCttVNg9FSjK0v15xU/L6ja+8SuuhFoHwOaVC7g4NTb0dIL8JGyZGpSbTIPkSmqvghB3EWqp
RldfaOC3IepDT2JMtxOTwZe3d/46uRXh1DHmZqfGAjbZ5NEcmQNSRNB7VOsKgiNo2QDV3c4Pkxjb
JttZsmXQUpzOgQTD4Nt//trhO0VAAnkCpYcariQl35tS3sNx3cjsry3tPE+6eOMLpXiIt4n+wDYI
EEJgz0vHGKfmWHo7jkgnR3yTbrYgQFuWL7a/WfD+t2z+SlCkjulWZt22IkAm0m9hC+HEsaCfZouJ
razhe7dnpkv7v1sm5+JQGJR8j3XcFMNB7uHyEA17cp8uRfC1XCXsZGqLIyli8rQB8AVs/sIziNmN
P6aChH5VCRcQZ8hApkBvTU5X/Zk3HXhnbZv45XwuDE6VcVohm0Gfvz7UFqNqaUpu1ROvXBEXBsc2
kZgGL6JcG7KdLCErmP3KG5Z1bXEnhefRNMgxwahmqtQ/Gxo5BcaO/OK7i31DmmI1BwNdngRDlFFe
vl/C8IOXSbroNm0SQLl65EBbox4LeDVUn8sXv7Udc0+JmPbGtnVesKE8IH07sNEYz5viGDwDl70t
tajztZy/z6RZs7iMV7+cx8W3pW3QhJSrGpORffOcFOTHPMn1Rqi+dlUcewevmmFgralzUD7e8aVv
QQLjeeQuvI3tUMcatr0Ee1jMMpFsPAt2v4qhi26Lgdzaq5hW8FP60G79l0QHnks79cIBCO+lraMq
B/kZmA6XsXlGWdWLH4NwF93GZzMGrEWNpBJd/LLYdPnRSib9AraLbwOKK51h+kAfp/RTydVLL8aP
Xgbkgtuk7EhHE4ul2244iLjnxznmnmfuWCfHMD/q1TQ4i0YNB6vuBzsvfsbpQtviISUNKEOD84pR
80MUFHWWDMPm5w9dKFvFQmmRgGHn7RI9p/C4nxu9Ln6ZhItiA9lrXKSrrVDolKdqOIrZi0SJcBfE
JvcYobiaqjzh4/3Ym4ctMT+8booLYkvUGJcrMRWIrDd2TOiyYcScW7+k2eUi69W4qzDCxuWOB0wS
4SE11YkXVxiOxQmdyT6hoNnic+rKhM8macIDJ7TwyzldGFszYfy+WZvgPKm6uIcS7HbUAN/4HfvF
xf8CYysZZwtka4qzLIeXoNPv1pF63nIXxFbtGFcEoQ9sSHbIg1qMqQTD5HfJXSYyq3dCMV1c5QEl
D2nUlw+DFdWNcuyVAOdqQfKhRFZYD3XOtr09NWHND2m33aLxvLa6Ez5FrCArZ7D6bN5v4vtS/PT6
li50DTK7dTVFSD3j0j5Qqs9jfWvg99qzy4WuDStTEY0ChE45Jx9S0GRnkojyOPaSvzMr/VnKrjuP
RbXmgdbrQa+jX2OVu7i2BVlRBZhLldue7uCJ3NdTabvm6Hdoju1utIvsNtMyT3Foc7XJTOrSz+u4
YLUgwlceEw4qlLAeDnGwP9k4LD03frldv1gu7crWlEFS5nyqj0OiD4mfUDnhLl5NaMNQZYqwdEGb
rOn2P+Nq9Ot9uni1cASfaCCxtpzos6jHn30HOgm/b+m8crWhlQQ5eJmTsayzLrTNg0EG75cmuZC0
xqjAymTC6otZs0jQU1fozW/rLiJNStqWRHdlrpo5zKomoAe9QKfU62BcSBpUpyFqaXEw+6S+QlXs
i1gqL+pDAlbM3+9h2QsF/F+LFA9zCw9J0X2pEtb6OeL/INGibjIqXHFbSIwWY/BkABzzO5NLHfIX
++mRIJEh5AirFs2HItxJZrj2bP1EjnWmZTdSqIqUOQu29DCYGElkNaU3bP+yx1cKLi4WDXolEgQe
Ijg3QVRkaBlO2chbe9zBX+R58uT34wGLgTAyIsF5gU4XoOElSOKNZz3AhaTxoBd0adsy79e0O+xx
/WmORr9E0iUrIzpC/7ol4lwhkdma9YFHws9IXSiajMuh6dF+PzNw/mGaTuiHhZnEryzlYtFUzVcj
q02cAzu0BzVF7DgWm191x4WisaVORjQ60WXn86mo7buJdTdO5RIpX7mMLgRNEQmmssEEZ6AKurtk
7s1jU8TL40qX9Bte8c2dl8G6lGVbbRjf8RI7Q/9LPzWQjnvAPKBfvcTFofFScBUMyIOLTYWnZQTR
3doF8Y0j+jdNeu2M4t+tSe+srFsNa0KBtzmGYdg/ya2hByPX79ZM8BAhsWfwa9aZKfQLS6b3bRcW
x01c9NNF+bEylN7bTa0HdE4Buej3T32ctodxTMN73VZ/tLotP6X1+BAt0/u5AdULhCH6LGVr9RxF
qgH6in/1+xCOazB2K9FH2YtzhR9E7Aj5ZTp+9lvbCeGUEHTpo4Cft5qMx6qoXoB1uUXbfXG+r30F
J/Hem7arrd7w2EnUM7egyOpWPw1jwlysW9+NUBQBe/e5GNjzkvALgtfLeJmLdFu6oAoUbcS5nWIz
Z60Ng+EwJLPyG8NiLtpNCNNMFYnEGTSsy8Fo8Rc68l7+mLlgtzjSU6TZys9JGZb0uKy1qQ9RF7Ab
SfbrsZC53GTRlKBZaOA2pSynQwEClQeT6uYULeXu5RyYC3ojlSX1tFBxnmh4bscOWFiu/PJ45oLe
trTet7XFVAZIXajKMCQEChUrhjLxqh+A7ux339OIAZwUhRXnfaEjeOfa7q4LOu5VC2Yu9I2RQrcJ
+PbOpbYfpyD8tiWp58YdczX7Ch+5D7Aosh1VdwqHyiuUMBfJBSkUVZTrJEBGUx4Du21g9vIcFGAu
lmvfwdkZDz2sNUnuUsDIMOkQ3er+XunZozzz+9cEUqKTa9Pguqy6Odpa87uZ7PNBFXZ4In0lj/hh
7XeU0UOStRMtHg0bgtPIRHvftPiRq0pvlQNf1yMhzIV9FTRimg5xcWZDOD8NXHZPwqDYltV7WJ4U
b5MRb5ly+jqZqVAH4MjjNUsN0FBHEtH6Cc3A+ihjNuoMo+fbkyr35e7S362zsKrlfSRBAu8TWJiL
IbNgUIpLzcU5TIJ3Ytb3Udp+9FvayfWROgD/xnCbxp186aYFuivr5DfYDtzi79+7Uji0vZ3FOdbJ
RzmYR4Xv6rdvxzGsNCZT0i8w3YK/FIp8XwXx8woufIw2ZI7nCEvPZHtqCv4zaJjn0o5XsEuVgnMo
5uc47eQhZQuY7UCh5HUkLnqsqse5X1vOz4IaeSw0ILV2lH5hxMWOJXGhbI+K69lyoIRCqXaMzLMb
l/BKGHShYCgCRbqaRn7ulrg7FWSJn/fO0s9QAmNeuRloun6/iiqBrAS9nHxdJn+XZPg+jtRLwwaE
NJef9ctrvGgUaFwnhbyv6pND2E9ptlrq9ZZlLgBstjvAOLPk57InX1IMhR90OPzpd2Mc+6QCkGlA
7tgZyCh6qtr9HvNt89FvccdCBcQf4xAo0nO0F/q+ALsdZl6TT28vfvls/82GmauOmazEWsAVON6b
dL03qgmzhBX7sTU7vkATiRvv2ktkeu3vOAYLGkrM1Saa46mgUUow0NqrQJMfDUdKQ/kQihXo1QrS
E2//rNeTfOaivGwgxn2TAzuPQ/iX6Jr3NIq8KoDMhXVx0CiRKpjYuUPDMUupfr+n8sVv205cpyB8
XBSqa+cptZ+GufwOUWG/PMpFe1FWLbRsCOx27os/Na3qL5AB9hK2JMyFe1GSiN1KbJxvxXoE69wf
Y8r8gKHMRXvtzUqGosDictx59iwSINXePm/++q10echMnFSkgqrweWzi5F3cJM1T3TTrfQzNz6yN
x/pORjq468JyuGFv1y6mY8xtLTjenpqdt0Gm+RDM0aENmB8yjbkIr/hCL13RlZ13xgBHHi/spjbw
i7kuwGuXowZsq6EofLXtsdTtfJrXW7yaV87FhWM1fTVNlA30DCzMc2vlfTcV/7z9ka8tffn4v0SV
tK5WCSJceo55LY57I176i+S13+KOxUo9j3uiaYpqApwoXoXVJ0Coyht9kisdN+YSk6XgKiGL7HFd
RBL2WVel8x8VGLhyYec/+2jcTr3clxPusM5Guy7vkNj68a0xF6+leThbEK6lZ0wQlceli+VdQtrk
Rh50JSC4iC1ZLJXlZmTnuktR0B/rrFblT2bjM0ML80ja9bPfF3Jis157Um47S8/RVsTI5MLk/R72
8a0nxZUA6hKUtaSaoFHL6FlMFShgNtocQVKNF0sxhfbDjlaR5yPARXNhSnYnKQ/TM42S+WNKZ3uw
aTvcCNDXrMQJ0HUZhappEnpOK8FPE4gTbej50v4PnGspo23dl/S8dtPT/3F2Jsty4twWfqFLBAJJ
oCmZp3OCm7JdVa6Jwr8bEAgQiP7p78oa2SqnM0ITDzzQUQptNVvfXqs08ddyvleLcaPbLs2lQ4XS
YNQ/F6Hd5wcW7fGLZas5e80d12iyQWzNqBq4Dvk2n3ra0jODNbBf485JegliPjQtxaisa5MhbRi8
xG1yeLbunKXLsTPjQjBbEtLD27fZyBOy21/8un79Gj8sqWpRqJKvBVa9AMbJfVTg1c+vdidx7SZn
ceiyqbCiWt6EmTnmx7GtPJdrl+gahwlV6/3BitIG4VlqiQIDWEh7Thcnb82Grd8V3zDmq/qeLHw9
mRJlOH5j7gRoL1G/onmLuai72p7CCUQxl5T5lfYkLtalkfnF4qgx7sv+R4jkYDZR6nk+dMGuvVvG
njQdK1QYyJdpNF8PCB/f2Uqus+4XdwuX6yoPhpcnsPiFmHb7Ipe0f4T+x72qzFutO2GaRI2aIpSu
I0FC/gkpybfB3rk2XmPxVx13YrS2E+pY0yMqaNNE77ot7F7MKMfncmtqv2XdtZnEWWQdQtg24V3O
BFCESzL4z3O/W5bLdlGUVBHWBrSICXR/StY/sjq+pzV+a9ydk3I8HmkbrgMaV+uUQQj0Fe8Ov3uW
i3YFEZJpAauucz2EbcGKZD4sVT3zXrETqeCvJIEsNiuqFKpFrT6BSPXruEt3zYxhyvCeFfDc+TbW
9acmYn43ExfuklVJ4lGj13GTvjm2+mkh98zob3zK/8Bbh6w6U6moiHXPzts6mGzoAz+OAJXrP29G
WlZrUlMTFTBs+0RUcLYh/e615rrsVrR1jA0KpiuzgD0H3Hy6rC/pcfZr/TpcP+yiyxIdIIB7Wkyk
+0swjVkOyM3vYuLiW2ZGAeyC622B54Ata+qyzBSYcr/IdwEulk4GkiELLSCBbTL47/7v2Nq//YbF
2UWPISlHK1Za9G3yPRrD7+nAPvo17UTmqPpUqIWTwoywJM2gIar/7Gi6+CWOXX5rRM3ViLNLhF0u
PPOuCU+6qvy4tsTFt/ppVaEsu7hgUn+leBbR2m+W/wfeglgoofCXLsKDvoXc70UQ4Xmac9mtaFlr
WQ4rKSYK0Yhk0Uiol6n0y+n+a1PxQwR1g1BipyMpGq1PdIcyZu0nN5C47FYP4qCJyYCmKfsmyuqP
FioWXrPQBbe6CI9xAOijgkO1H6IVwTcze2YnXQ2xdBwXFa97VJB6Ch/aPn1cROXbuBOZQSvKemjK
uKi67mN8tFALrae//AbFCU0TQxBnmVBI2dtNZ9vI3xqkiv2WK5fZ2vsNugupjoqk593/4ias3pek
+ubVcxfZOgad7HU/R8UY7NtzvDbv+mnzfC5ykS0pQxqWCyHFPgT7Y2yH4JyufjUiiQtt0XiPhxqK
98Vkug9LMsCLZ/LzXIPx6M+b2x6O/VKGaNuWPctoH14aMfkdVVxOqzKqRY5lIsVSNuOphNVkdhBw
H37fM/655+Uh23oyuNTqpv++lSuis/dTI05cfbBlEi0/6igsVN2ypyRop1OcohrSr+dOfJa2VGVF
TFi0R3eedJQHtP6fX9NOeFbQpjFRp0OstEdRsfTPpV29ijjwVvbzeK9jNAwbk0fRbDDFPaGKkH6c
5k1++H3PrxPuv5csPKH83Hw7URicr2FYxNBChQxWPG0oCZdx8E9ZDd2dbMsNYVzuwlMAZRfdHSX+
SquYPNHY6D902MJZ8uj1KYX8cbbRDvJkCUtJBHsHmFFuAZboIyj3L8xU1YPfz3VOw/BKqOJZyL0w
9bANJxTEp2kG9bi6PU0y7fwkwLgLXJkt5okNxVF0e7dBMGLlp9b3ZMxd1qozcjLWYkq0+/pdABI5
0aa6s9FcB+JX88EJ724RYk82chSJAGlP60h/quYyetjDlr2ax75mXtHIXeQqxHiUKkoOJLLY/ilR
bDwR6Pzfexq4BvWvfocT7OZYBpXW6ihELJYH1JjU39SQ8i8BKL4XnqxVk5FwGB/65SBnziAzTRMS
wLPrqGOvgwx3TSTLaKwshA7D4qBfE6yW2Rgqv+s/d+mskmxTj4eUsIByGDu18GqPVTPe6fi/5Rq/
GDwXz1oDkhjUXh/FbsMSemMQwNggEJ9P1d6fZZ2qJ2ZQu7dubXeS9CCZFnV3akgPIy0lmoxb2eMV
PrJVlo5B/ACpWTx3Vgu8kmi170+1CeP2LLux9borcpf4AvspGrsjIgICy1pZP/f4x2+iugCX2I+p
UqI/ioXu/wxaaZCNzCthwV3iqqM8XUvSHQU8mD4vb7EOffn9One9JP/qCzqX5wmVCWN6WCwRXTtA
2J8jd5nNcEf0HHBnmdDhoVH+Wx0FhULdJV2NOdFxvudxfKv30c+b0iyXzhhpjoLTKcp2nnQPe9Tf
e9a+1bqzNDTTEPXDgNbDiMmMV0OYLazx265d3a6wbYwYaHsUKeysn9KAfxrm9J6w9Y2eu+jVurR9
ZHWzFVts5wcrQFgc4e53GeUue2WU4VftDLTelVUGRmR5TGi6+s0YF74Kg7GV4aa3K6SHyuJdZ1Va
+h0cuYtd6Qi0vT3StVgbPMZ2GjqnMLrx7LlzVg9QZLBXmu/FMJXsQ23J/pZbG/gtLy541bOUtlGQ
7kVX9fpB76hHFXTyq5njrvRWUGvad2RYipGS/0VkrM+9In5apNyV3iqbGmzksKEoo13qk121fALX
Vd7Zha4n0F8sYS57heNSHHXVtBWEN8njJnWsz0KFSa4bVn9mSTS+2pISyIKYJt9f5JzjZRqvBmpx
c7FV2D+GEbXe4e6VjeEudIVEiRqoLecCUMT8ImNCHhkKhe8cbG8sDS53FdNVcwmV0SIaCXwmVZI8
EbxRe7bucByrITs4EW6LpqPPenoP9t4LvOIueGVjEU1HT21hG/k1VN8VfEX8Isulrmi7JYvEzazo
2PEIC7sxm9bwu9f+6kJXwXKglCWaLFDpS9JsJgN8pe70+9fsB/Ssft799m6sGUr0bCHMOD4ys08P
IEvi5xju3q+6RUafk3K5V7V+a944W61eCC7FFX5IfKQkY61Y3m3W1v/4DZOz1Woxme2Y4hEFP/Px
Ar59yWBu5kdFgYR0Bor3JYq82rGATfi3VYYFQ720V8dd4CruGmL7hA4FSnH+ZMH2jxKB5/nDlb+a
mkUspMOU76ztizri5nxddvxC1RXA6lkQyyBYxkL0KIRjYZiJTfnJVXAXuOrqah43VFUVWMvqS3IA
JdGB8XM15y5SFdsm2MpphRpdfdRQ5J5RCLFN7/y+6DUAfkiGg8rrDwHj9MI002MQtjqD+4+fqQau
i07jdpy5XfhQbHUSPNtatE+7tp4x6kJUcUBKySM1FF0XvQekfWq37fPvR+VWZsbFpjbUUOFTDkMR
R5Y/yy15HtYFW0d/knH/NiDsYRTJJ16u1Ss9lfWFdoCf9q2990ZxY5dnbgxXG1I+6zYUKdG7QUmL
pk92SKMvXVVtOczzSpKtOl4/q6Gq/aaCC1zBnRpWf6kwRUeszft+NA9dR8cPvx/SGyuqy1zNGLcm
xe2lCEFxn5dg+stoz2udS1yF61wTqydT2O7PDdmTrLfdemfbudVv7szhnkWD6GhfwIP1PJIJ5S73
kkq3mnZO0Pu27dCzaDAka/r+keAfv6G+/r0fYno0SbrXekW7KIiAxXyT0YD6VcJyl7QysQ0E45sp
sMwNjwmkUB9iQuXJr+vOvtuwXv57OC/mRJLMlG02ooDVs3Fn222gxzfrgPTFemq6MMns3nluXq5w
FliFCeeTuC/GKuxyPoxLHvV+RbzchazaaLBVqlhbWEVejmX62G5+enzcRawgp93WMjm6oubpPyjT
KbNhVX94fUuXsGp4K0GD7H1B0+jDEmx5zXAG92vbicoeVGuo8OZXBJTXOmtNXeYQElB+S6ErnCW2
mYY64rpIt3k4KV3vpy3cPbdFF6+q0n6XXSS6ggr5OVDyyObJ+sW+S1dFdVSpKo015oolD0cc2HND
lF9ezlXO6uVEURR2HfUxfMYV5c+xip9+/0Gva94vrrUuXKViqmrCdl0A8OZ/92nAzuyAJr2Fae6d
cu8by61LWEHfZ4+l7LGS0+ADzCygZisCv/uai1gFSRzVGz90QbclPQfJWAIR7fwkBblLWYUtn0lJ
yq5Iu2U/Je3w6oB37p1QujHyLmfFpopvXdCbAjoR9t1Eo/WcyHS4aInyAK+P68JWV+tKFIqqvogO
hNNhp/rEh756UFt4eCGL3IWuTLkcazrViCneF7DQfp4PfifjcmPeuO6OVR8euCE3bbFFrSpg3iof
6i3e7ozNrdbjnzfrupk2IzdrihZKx42RIgvY+qffuEc/t52qGBpCQd8WVdgeL+XK0tyYTZ7hAn7v
xeXGrdy1clyhMBIuTLYFCUz4PlhXrbK4We1F1Sl446DmD3sV8TurxK3Bco7F4VhGwLzSvrCJ1Q/T
mB9D5Ke8zl0OK9DwE0bWHlt43ydZWy+vCJGedxWXw5pUuAxijdti6isoNQRLk5VD4Hcrd1GsFCY+
pINkS8HI9z0FuLco7pmHdVGsZlyMjVZlimaXyBSJqHmx88Lu9Py6Xf9i1XdRrClKYquCQRcTSJX0
FY1YVZ8AIK6wQkhY+U0z46dlgWqXn2NhBE+27KbT0JMNn5JpeW8WPyM02JT/3PRq06iJ+7Urmrb5
jMTU3yaAVI9XCLtoVr+CNTY99vNKVHo4aV7vHxpb2iGrITDpdzB2RbXaWTeSEBx3Nrsup1Qf8IuT
9xSMbsSsq6qFTR0VJXukCxJTcSJ8bh9MOvI743Nj/XEhLaoCJtrJYmsUw3BZV9nBrraHPRRezevl
RKLEPO2tJneQjRubpYttMduH6zEsHV4mSQ9zgjUCzYbCQ6LVt99/8BvD5bJbtGREo8oNu03QZGkE
j4mIlX66Ddxlt3orLVx80fjaU5q3ZH4aeH1Pz+XW2Fz//4drZ7dasU2hQRhAdeVBVMPXlk7qVRNF
+s7HvjU21///4S+0IoGVjCVtoaP1ZCVcAujWfvAbdyeIJ7HuKmitLhZefqsC89EGg9/ZxOW3bG3s
OEAGtdi7/Q1X/7OHX9EAD50bLYSKeFlupi3Gg/0pgv5d3NwzVbkVWM5WO8P/5yj3tS0Gtk5/cCCc
fw0oKy2zpmFj1quhg3Fo6scpMxfnWtpFjniuxNxhijzxbVBnIWnltb4xl+Za0u7gSLhjfavtNxXZ
ZwKVaK/zG3MZroVvtTl2o5GxrrrzVsVveDN1Dz6TkrkKWFunUTUH37hCJ1F6FtwkDw3UKO7svr8O
J+biWLOC20kkZl2wrX4d486SiXH67NdzJ1TnipIKhIwu+o2/9JZXWSlKv/sQc4WvVHeESS9NU6w0
vWzh+qqdZq+bP3P5q3mfa5ynSF10QwW9tKHfMmInr5sEcxWvgkjQuUnWuoBfUHsCShScSnJ4XUGZ
y1UhHbdN80FUMXbyzwb3xENPd5r+9VrAXKwqmKQyFuWJBRzKQ2SjlZEv1IzTqzXsydsyCAjsuHVz
p8DtxrR0MSsBIbhO7rMq+nQWz/CNLE/IZ8o78frrXYq5TFRlS81Zc6hinmT/z7pP42MZkf3VBN9J
r/WeuWgUk/Veqm1SRackynNsfZz0AP82r8hy4ahJ6hTKtiVaZ/vL0m/VwzZw63XBAmTx8w6723Uz
tuUl6kWWN4bNz9Iefk5CzNWjInybJNVxWdTAKU+65HEWwETZb413PQ0bVM52S7KXxSrmv5sKFqJJ
9d5vxJ1dNpn1nETACsF2s4/Sjq/buPvbr2lnl5W0NFOqNJpe0+dZ939FOvji1bRLRcFVWi62HMpC
zRb6PPTAvZP7QVHsP1BUvA1G9kGQJ9qe19a+LMT85dfv6yL0wyEvCtYQOTQ0LUn0MTq4yeoAfmt+
jV8voj80PmCvXnityiJAyu5hA+0MyQXlhxUxV4oK78tzryIR5Czs3iq6FXJO/U4CLg9VdqiIKLco
yFNlkjfT3idvyln6bXouDhXNa9lOpiqLuY+XN2lF14dBpNQr7woC6ecx34NkJXvPSvBQ5Fp9riBC
G5I754wbW1PixGalED9tjK6rWQVVJgI6vGHQce4g9x9NTzNetM9EBPeu479+l2Wu1SBo2iUl8xrk
zRAodtqCXp37kk/fUz3xRyTbusfdDMHpoKzyW5JdQIoE8MRTiQry/Zj770EaTGfcgqRX9SFzASmy
LaTc7IwfRMxnW5VvEyjXecWaYzf4f5XsWQtdYuwl/Dvk9fuzilh0ZxO88R1cPorGFkeRLiiLLoUQ
U8uNeTzI1LzSGq9BOhZz1qKs/xXeav0SzMzFpricRTdNNsi7DbM4reEH2hi/ol7mclMVFQtmLxKC
ZDMPkOh8a8byztntxmnKxaakmOIaHKLI52X/2K7166Pe/c453AnsallV0KEeoqByTzKz7n9NknlO
Hieuw3WHtFyHPZeG+6s44d9bMfrhjMwFpKJos4pD5iqfO/uid9lmESGh3w7jIlIzhdAyK1eZN037
oi39tKM21iugXELKVkk8LWUc5GAmvxKzmqeITH5KIcwFpGA92A7jsYl8CtvvFQECPiIJ6Hc4cwEp
qjG3IzliCzCQZUj18k8Szn5vwew/fJQwgxrXTuR7vX+C0cy7xax+xzNXb4pOk5JbyGSuDmi/HvHy
eR9ZeWfp/RdU+m/2m7l4lB4Y5SU2khxiO12xk2R6XKZ0fl3Wczi/UrhEPA0omc/g3iufkpIFb7HE
dS87fC911ihJoXVbdnyGR/RET6VK50yUchkzszTTV4oimw9JHzdfan7QMouqhr+b6y4ps67lSOSU
Ip6/KwCCf8chBdwUDI0G6rhGD7pM9WlKw/lzlZrjEc8iqDhe2/ZNVZFgzrZ6WmH7ipNwZgIxzVmF
OVP0nB5wzY6iEy/TDoJKOlwzWlV4nV/H5ALyov60pUEF0dV0YY/RejR52Qb6KYDa6AtfV4MurcKP
moNV5s+nDkMrGEPEMQynG6uyo7Z4y/ezvWMuHbYzi9qLUcicwcWlX3mfzRFWkd9H+a/fRJiLfpmk
q5r52nGDgvrvI257LzA9/aaStnxdRv30/Ps/c2NfcGkvu5mRDZTLnAzhk0z1+xVn+js/4Vbb1137
h1O24hr6N8uY5jLEa1Sg9wdGBz/XGObCXrpN+QFmQuZ8jnMl2UcoIfqdVF2zRLkgQaOFTXNNUpnF
wfuAkHuFfTfyDq5VYtonfYjgEblsUF8/xXv51NqZnDp7+NknM9cykbeLndsBHusTt13G6V7UcNf1
/Kbxz990PUDnNgFPc2RlXshRk1O/kNpvf3AVtqIFIHTSHGk+sWU/X72vTkPTD353J9czsezVFFRQ
g88HK7+qnnyBDeYfv4+iG9cPl/tixwSFqnCSebXQ9qzKaHmASFb9uk7h3SO64Hg5IM1/54/dCCuX
A9PIy2yQS5f5ZuoIWbjuLWsTv1ywC4KhupyOlcKqs0/CngaxPZRr4scMMpcEWxi1accsOi5D/WhC
87q00k9uj7kWiqhNiWDzjK+7dCmFzkFaPzDepufff+BbY34N5x+WMtZuHLIBOBZZy+UpIEOdiSMy
fkHlkmDWJPB9TJjIqcFjJRxGluyg9Ue/rjsRW9ZEXc21Rc67GSYv4VdFpd9C6YJgc7WNzd5iVCBn
/JwOz30y+F1XXA7MlLCPCw4icjg9FSjghVoIG/3SHC4AlgRjN9P12muO8u1QNqckDfxqAODv/PNE
SRtydEN9iLwfpqwywZZRmBr4zRMXAMO0K2PZUZFvvXjdtfN4rsJa+U1xFwBTe2whKlAm+aa6p66O
l1OdVp6h76JfNq0r3aiS52pTl7iVL+nmee53ka+tUrznrOJ5vJZj1pH1KRrFP16x4zJfhlQE0u81
zxv750S7N02/+C3irsRWCyHtMKkVz7VCtIuIv4S08+IzmSuw1WJlIulu4I44BXmw/BM3x3u/8XCu
45skbReS61gHPMxJUAfP24h8m1/rThZctzAvG/eW50jmMcgOrNupScmdg+6/ANcvrlku2DW3eoOB
B9g3yCIj3PduDk9bzcsXmMTg+M7EVxEkVbanG7uErOWfEcvt826x9lRyiFVWNuH6wOOJ4Z0xiJKs
xIb2ZjNRRfBIreVprwfit7C6nJiMLC5LUZxgTjcXFC7GGRwP/GzjmcuJraYTrCI7z5E7+MLD9tOM
me31BV1MrIPvNyeRYPnehetZheP6GLPjXrbvxibsYmJNVfeWlCXLh4W+Z42pM2A/fkkVlwvbBIHz
DXjSXLXihLPaF7H5mcbDqefnLSGY4UfNAspygYsoNF0WpD6a1HPDcckwIUqccizkJ6BN921JIb5G
Yz/jXOYCYYduoBK+APNT1ARQnxl6FL7fRSZuVFfBdOXngdFRPPZ6wWy5YkjZcnV1SDg8gDKCveLU
lWn8tpTR+CGUcB89yUmMKoMDlXjq9mk9kWnY/aatS4/FMM3hq9As30h23UOs30O/i4nxcu5ZrdFu
yPkK3aA+zLr6TtroRjC4gJi0wxIGQkZXG7rXwWFylFZ5qTQwFw9TCumFcZ9pbqs4b02fE1l6Nu2c
o1O1z7wzaZyHCwi9AI7P8VTfgwBvDcn1/384pGOQVTh3cZQbNZ9jrp/IsfjdTEMnhifDjAXSGeV4
SX1QrLpUG7vT9PWn/2Jf+g8WRhVeFARGmvemg0/q/j22bDgfTaQfvFZlFw8bItXpiQZRjoP0y0Hs
K+8VInRCuK/XOoRKVpRPLcaEh++MFl5ThbosGMFBQGzLTvI4lXOWBOpCjtIroUtdEixkyhhDyI4l
eajPopqTDMIhnddTHXVZsCA2EeqRqjA3W/R1Hwc8jKg7Hf/1ZKEuCRbNCd2T+ThyVYn9YtrrJJ+W
OlsE9TuFURcHY3o7qtlER97zoc2ElJ9MLe7do3+d1aSuONc4jp0q0+HA85lZPnS0rN/pdag+sU2V
z3SoR79bAXXZsAPJR/y0fcNrgHiPAksQrpPXyktdNkxGLYDIla15uuj9OSj7/pTMiV8hCHXhsFDg
FYP0aF3EyXlK7fCoVUg9Z6YTrlOyH025WIzK3K5ZMIk3A9J5d47vN+ami4cdem7GA5fIXGGxObWk
089WpeXTUjXRnbXy1ys8dZkwFO/PIu1Q+lz2gFkgG3Ya++je7fpW/6/JvR+2jyAMdGT2cM2TPYHt
NjFtDlkV9WaR1HgdCKiLhMmqGeDCYdc8robh2QbQsa6RyT77rPPURcKgLtNDIxujE4NHyHQUfYqT
2et8TF0ibNB9Da8vvaHUpoaqgUiyEb5Nd2bOrc/q7K51NA8jDIK2PGT98hjDa+cpbFG47Dcs0c/f
tQ0FSU2TLjlPu/OoxjdrZ+8sx7c67tyHlyEW0rTzknfB/jbVVXqKytl6TnYnWJGusxM14ZjrKTjP
3RcYw3i9qlOXCYso44s+Nptj+YHdZ9c/rEvj94JMXSZsGei0RXsw5jToyxMt03dBXfkZ6VJXJ2tI
aJvWYW/zSnxswnbGVa3xHG9XJisQS4iyC7Q90/6TKu0fKG/1i0yXCNONaQZd1RZgR6Ay6HkO8aT9
gsdFwqo2RvqLlRa3YuARVRSeAj6kfhuGi4TtW9eW43LteLUcJ9PLV3yKI69zKXWJsK3pIQwCW58c
dmZFEyafd1G/94p5lwc7BuilbigSzCX0XbI6nt4q4bn/u/DXPMzYRtN2zOc2/CYX/iHU6yevbruQ
FzLHY7NOaFpa/VruT+Fkva64UE78eRGcmayMgAl1XpG5PGujyAmmDfceq2+sgy7jpWHZPBgY5OYW
r2AQyyX88ZrC91sIXcoLSbpeszIw+S62D1FHiso0H/wG/HoW+GHPpyGMnHVfmpzv/HjUbfg1OBK/
ahbq4lzHYYamRu1iPpXb/+Dv+66EJaNf1Ls8VyKF6I5d9fkKamKct4d93byS3tTluWpWNRD137p8
hsfhRXCxvISk9RP1pK7NoAHvMVNASzmOtuqEmskz3WAJ6Pc5nS0z1kqRCIn6vIM08oOh/fyQpAN5
69W6y3TJVUOWfIuGfN/FC2N5vPA7R5TrEfO/OQDqIl3dQqMabxhdLmQTTA/D0gPtseHcf0lgV/yO
LFX6nKz6MH4R5VJeSSPg6UkmjBPl4YNMZnFq7PjZb5iud78fYipiLVSCeaLzZAy+DF3SZukgW789
w6W8JKpdyRGINi/H/iOB7bQSxO8w51JevAyPQU19mwfJHD/P0PvW8hB+J38X8mK7EpGcpja3DFDy
FKC0OQ2R5fQbcueIi/UxNf1ctzlrQ3PulxE1o9D+92zdPeVupmqh2N3lR5l8bvs9lzPkAn/f838f
vH419Z2QBX+UCpTOdjlGZ37m0lRdNnTjfp5p276GtJd6ZAM53o5rMhdTbfeHlvTkhXVBnW9JMsEQ
TOn2fF0MRbZSLe0JWozDRdbzQh7YCOorGtodow2t65OmOA70dbkUsJz14/2py1CFMxybBoXojffk
60LJ0zDvfrkGVy6ripJ6J7Bvy+0gs97AxpPN1O/pgLoIVUuPbSA18kg6krDgGt7IxtN1nroMlYrT
JcZatl+Wvn3WMML9Xq199fX3k+bGccOFqMTRrMtM6uMSqOVra8V5jYQfi0FdemqmckCWujkuVRhD
d4pYiFqhPMnPc5K6ullhv4GS3tvjAon64bShNPLJJtRPu426ABVfZZAKOe2XZN6ii6RtnUF2Y/aC
MqgLUCHRm6amZeyyzd3xQuJanbQ6dr+922WoaiHxsFw2ySVgy4cEiZesEjLwW8JcZiqBO5GpWMmh
RxKzbMVpL6tL5icOB7Pen3e8qcVL58Dn/QLoe3hcbdU8rtLPXJW61NTIoIRmExJfVpZ8Kjv1SK3x
q1qmLjRVhzOWW9bElx5aqrv42Mneb79zpbOQqk8579LoEgvEZ1KN8QmpX7/LjMtLLbHFIQCufpeg
ni9yhv9vmHiS+9SVzqo7LjtcqaMLylv3sxUJPdexZxrNJabSNBF9NdjocgxkPG09sgASyrV3NtMb
66JLTaUdiq3JIrdLTyv9dxulq32ujrAK/bIBLjm1LRFMDWA+dWlIqTIIOL7S6T2E8kbfXXCqXOGe
cegAq1avTLYa+zyEy0ev/cLlpsSyY+qncXQZ4oo+dgGI9EXgBuzXupM3Tte4gZLbtF3qaY9OTTS9
yMD6IbHUBac6dfBjLpPowk96j03Gy9EPz4aozs+rVjvHCTukiC7lRp+h3gTzxvbeW8Ctr3n9/x/u
AGIfkrQZOL/oWXxYJ/mIArN7MmK32o5/bntpTdKU3ZpcSBW/RX3re7YnfjucS06ZuNNj3YntMgal
Lk9jHV0F59kOTX6/ueIcpTnZCRkTigiCSCRelf+qZ/2XX9POQbrfmnRLleQX4I2vUaGxZnVf/+nV
tstOBajWhGyPji9JhcrTVGVt2HhOQ5d1qpI+wEX9wHrLzZiRFTqlV5lbv447sQl7Rs33zmyXcF22
rK9sch5xevT7mi7uFOqu5Epik0M6Bp4QU89hZ8mV31XXxZ0gxQlkDfZzFxbhElTi2eit2rb52W9k
nAitTRTHXY9TYh+MNktM+gh15j/82nYitNSQSw/sHF3mbbmQaX3ej8Pzgzo33eFgfBf7El2gKLo9
BnTGE2a6hp6JTJd4EtMGCJZgzM0OwKOXcf0hTeLAc8ydEB0OARVv3m0XPSXxY4rj9EPTbtpv8XIp
JmJVC1GkYb9MFaEZ3tnXrAtRy+X1TV2WCZqKNdxg1XZp+VoD9YjG5w6PA345I5dmmmgy6bXq40sY
Vq/ndXm1L4lvz518lBjDPtp5sF7YEopXotqXZ0426peyd70K2wXGMDCcWy/1AQ+wqan0x4SO7Ow3
6k6UEkENIJA6xh6dnrkMH+A55lXqQV2kya6Josq2+6U2fMgC5HVO8Jzx81WnLtWEGxEf7I6Oi3GI
XkS6tw8SUhF+geQSTfHARF1SDHrIGvVC/p+zM2uSE1ei8C8iQkgs4hVq66pe3d7aL4RXkEASm8Ty
6++pebK5bncELxMxMzZVJbSkMk9+R9jukqvlLZDiNQD6S0pqLWqK3ViyGrdDbALFcPBJzH7USaSe
2Wy7N37Ade79/0ewtbiJDF3txSb0L12s+UPBRberoy7aT4p7OEPYNkEuWwudkhZu5e0Y+5fYlC9B
3D7mOdsUVLO1yqn2nNe3OvAhhavIA+NMp8UQRZsSX2wtdHI0wJVRXJ8+xk8k8VRqO/Jty6Jia4VT
J8IGhKtxusAStfqg6nJ8GGMG0Pi/H89feberNRvPlsTQb48X5TXzc+PD1SaFm2mzryvq7RamukfR
Feh/UGWpNgVobC13mgdm5qoLsMeF7h1k+V/jRGw6VoBz/jPcbqNyDBuNjV+PPLOm/1Y0y7atma3F
ThJO3S2cjByyBHWZucYhnc+3eX2wNQkrjGsCtH7rLrSK7A1MsNweEWa7KfZja7WTHwSNBdfFXYYO
IIhrbQjOdxvX1lrnxOoYWQFIYC51aFjKffyjmLZNlTX5KqR5M3mtjy/uj95uuopLulht4y+xtcJJ
khgCLVLYiyrAphk9l1oyTk//XlnXFfSXXXMtcOomWGHUsEu+4BovTyL28tTOLX+jCPfKnryWOE19
jb6Tph4vDpyz9wMFAS6tZddAaV6CLzfIjfghbI1/Lilv8OYczYnjRSz0ZQiHNHdINW8bo9Vy7SFg
q7SO3MWJPkxBKqkgbW0/b3v46vramLCGEHd02JULDVPa5G6y06akHlt7AzqsJVWNrb0k8VTv4Thi
kJGMf2z64mvFk7IGtX1nx0tXBP2xbyYOrgXsW7Y9/XoS/JbtgEnACHO5dry0RRFlZHEqJTzsNj59
dYc1OYzSURtzl0W0Nq168NhVYt7Cmv892AFC5c/vbnubmBrU+gvytcGBYEe+LQLDT3OUV9tOkLX6
CXLlcnRF0V9Gj91Dn/9r9KNt3oZsrX7SfiGjtsJ0p40c9qElcxqG0bbKJ1vLnwaVDPmQ58PFC2Zz
TxvtTtUQxm8Ega9sZ2v9U5KUBIfUMl7mrjHpRJNnKcLnf0/J6+T4y1a5FkCVE+6uQHnai6n98Dh7
yJMLzzsQqN4/tWU3Pw5+i9Lovz/stR+yutdeo4MoH6S7jAG5keqLK7Z15rC1IIoHFY1CQseLGWeT
zcNC04VZs+17r0VRoFYy5Y94AYzUbk/mQewCdJZvSlVA8fDnyvIrR702wS5P6Cwv2pag4cM5aON3
X63b0TI/7l2Fp4OZfhBL32Ut7zddx9macpVUSTV5RLhLy/0PoEzexwvZNunXoiisJ6sriTE3VOm9
1PmjJt582DQR16qoQAugrQgbLgJN9FlBOp21+o1nv7JRrmVRKrQVVBuJvcDbcMpU09XHaeirnRjl
tpwcW2ujgPIoRTGI4SJxPB56JLqPog43rtI170oXmkztwocLh67l1vOWT77T5g1J8Sujs9ZGLY7h
ShuT6YKMaFWdwPmrnyrSypu+oNFbH/LKPrOWScXWaLjw+sOFyuGk/eDTHJfbQsu1IsrOKqivDh8X
43csHTqvSysyv/Hwaxzwl814zb0SoDcT+EFjfxQh+us7l+zHycK2FWrmZ3+gOqNNQbI2R//hpoWw
lkmhI4sCR+3cpWs6mtmI1HtSLNtQAWytlKJjOPtAhXQXKfrbKeSPTOo30mmvzaNVaCyCuqFkQNo4
0jS48cYW0ndLm10LkNAb4chrH0H/3JcJh5ChjlET4CWdfhqSyP1oserSTidvxWyvHL9rNBQHDsvQ
AZfmpJX2u5Ul2duemZ0Us39TRD07hTOpP2972avjNyHgpPKucRfF+KeiGUXaFWiV3fTwtbiphNDU
I1PYo3Ya/kQ7+hl9Pb+2Pfq6XH4Lm40MkGkbrqcMJDcmZdrV39q+8be5rbC1vqmKROk3STxeaE3r
hyIv4czpzKaGGLYWOGnZiNDmfX/hUzouWvzo6px83zYw15n728DEMPlwyiYdMkjmk6LiqTN82fg+
r3vrb89mwPlDGDCbixVzn/ZFeNNW9I2k3Sv73FrcVA7XftA2NJci94eMlRdKtEhdU/lpFY4PIs6X
Q1hvqwOztdgp1xGyv+C7XSBkExnzyzCNeC1O297B6qqbkESB8zzbi2WF+YIECTk5H9TqbU9fLVk2
J874Gm+hh1P3Qz5X+dF3U7n799OvMeBfzpu12mkigXVe4tvLEMzMpGbkLIthTVOgvIrDRsXU2zab
1sqnIOw5gICkv7grC9DA/Sml+ayzf/+OV3bqtfQpipTnKrN0FxLN+bPQwPzXjfYPAwel443PSF4Z
q+sY/rYePONpu/BivCRT7WdzjJ6lmWrvbqRW7qqkLA4GyeGUjz4FghG32I0jt1rjMGcnQxX1/jmc
8ma/wNd6703bVCNsLZDqnKPttDj/7BUlS/MlhOR4Y7MHWwukxjpA9S/Ew+uy1ikIfCbk206EtTwq
6ljUMB+PTiKwEvigVTpA3fXv2fRK9LhWR+l5cc7E1F2SZcRpzwBTvrRVPL1RT3ttsq6W9CxEVMQB
lMe1K22etr0pbwsds4uaOHsjkHzlJ6xFUpVHGzIp5MunSPxCOScTA6AZ/x6e/2rcf9k11iqpUnXw
3S767gLtSJlg4CE0nq+1hBKOoHs08jWnvKi6m3GWKhuKRh2IU/meGaV+/vsrvPbzVjfmuKqVHfGW
LqEyacv51yhvv2579GqZV3SaBj337uL5E0yi3sl4G1mZrWVUsl1gbBgMiGJU9QgWB3PbxIJsTZ8a
QygmdYICRhh6T8iFfg2KbS537P/wU7rM0fbUYS0Q8SuK0S7c8+rbtqGmf+6o2uXwXZ6X9uqA/rWf
nqg3bFzCa5vBuh61HXjpn1WiENBNe6aSNy6wr8291fLNfTbVei6w9SgoD+JmzIJRf9o0Imv5VJX0
SxnkeHZhBVRIvUaPQrRN9sHW+inP4oZXL0V1mRfzQ8tW7iOCms62b75akWj4kMw3orpYrV+YCi+C
kW0aQbZWTzFLvCaPE3Iu7fycBN6H2FZvBKKvBEBr6ZQw0aj14JFzwVp78haEJUHT8HtlSbgDhWl5
v214rpPpt+ABNTptljgnZ1Az07zK74G3/rDt0auLcI88v4Sxl3/OE/1T9mJn4S37xlb/ylxfM6Ok
N81hNHJyRg/MTxLHn+cuf4ui8NqzV3GzlzdRoQsMSaGb+1bRcAdT3Gi/bVBWixRrH/OQ4ou3qnkU
vIX5Z9JvwwextX6qgymwbPOQnJOxeyiYPdl5G4WarcVTwMMlild4NJ9Exln4tYjIWx1Urwz4Wjpl
usA1QR/gazPUoRPz3cMdbNtEWZOgKtZw8MQZOUe8eq/r5iM3+o1w6bWvfQ2jfls6YqQgQHX42mzx
b5xIjl0fbrtcketH/vboDoZasWivI1J+Nd185jp6I3X02pdeLUqiNHW1j/GgptrzIZuUOGya2Wu9
FMul1yKsvu4k1UdSLencbOshY2uxFJ1BDO0EhqOTxYOuq1Swetslea2UKmZbhnAAU5eeuCblalp2
S9m/5bLy99Gma5HUEsTRaCtJ4R1ZvC+9Gcy3Zd52c6VrZVRZ0pGRTtBzYvMX6ZIXXk2bjnu6VkZZ
3o4Tc9dV0+b3ehRZpMmmqU3XsihlyqR3I6ZJbnFZHAoBYlge77bMQWAa/1w3dVJUc4Gm40snGnEC
vZ/trGRvXbRfe5vX//7bqqzRZUA85WPBJ/bF1d1+auw2aBJdy584X4Q01VJBbch4ylTwrRmnTYEh
XeufpKBR7hXKhyTVSwdnj8uoNj56dVZqOeWCO09eKAyRAplO/cu2N7k6J2NqVJJPeDD6aLDBmkxZ
vikuoWvdE2zuFGzh7XJ2oWOpjLoJnZKgj2z64mvh0+TRKg/9RF6clXe+rL+3UbtNsUXXwqchWKpY
5FJfsICg1iKQ0rIUeLBh29tcS5/gc+HGivT1xVXlcooKpnaR25gvomvt01RUfRL2lblI2XzpWPO9
i8dtUH+6Vj7VXq5qNenlDC+SKJ2pIykVwaaYja7FTktrHJWxWs6KNbtA5R8YK9/KWbyyp6zd/lqu
SAdpt754rHrJF7S99yrcdkemfLU6Sc+5McbSsx2mqc7CTsbA7Uu3zREbUeufG2LuBDYrv6svuRd+
8cDbkERui/DpWu801R7p/CLWqCTnYD42/XRgInmrVfd6IPx/poiuEU9jT3qAzBJzmZvGfB2rgLzr
jBXPhUvYcdNGsAY9cTBCA74wfVnG+Ust1R0VZJPQjK4VTx1tSe6jhfmSGCXugiYmN1XY2jem+3+9
Yn8bnOug/XbOxUMop2ms9QVkb7WLJ9UemAnmQ1HPfkbDwGVFa0ie+mIYPiwRX44j5vDX0RuHz6g5
FJ8pzvd8Bzf2/Fi5Mvo6dcifRH5X6iMYlUMGBx0/31MSdrtC9NFh6UO9LQJYq6lYacEExLifUdna
wbGvSrupopsuE3QtppqZmMNgBDuV2yWVqjlWw1stmP8liP826Kuck1wCGFb4xlyEhy04ExA/7UBm
tPFJQibTZAPcYcKMyBb0N9h+naCv9ZrM8/Ipc0kR7PsqQMoxHKS3ozX3ZYqWjv49q31yyQsnjmXh
yK4C1uQYo0v9s215fI8GeDSpiyTpdrk/48X416hGs8D/ONq8PIQ07O46ivKyEv10A1qhueRt+1Zx
5JW9b63wiuFkYnXTGwQPAXlq3TCldEjiTeVNuoZc5b2oZNvjZUXqRzcmF2K32dPQtaRLDM4NSYEn
wzzmPho/VxtV03Qt50rgW4L7AbqT8qjYod/0hXvhNqU6XYu5TAU3yTz0qks7dc9JmcNXK39jx3jl
Ra7xVlXs0RpNhOWlkWOVDryTR7j3bGvEh1ruz+1I0SnWTd3Ul8Vr2d0UmwkAlY2uK3St5oJMKUzy
MhGXSMb3ESGQmtTbYti1lisnE1M1YFwXiDC/5V73YfGDbZN7LeVqHPxfPSHEBUP/GHvIaMZq2uaJ
S9ciLiWFCeBjJC4F7iTprFB7awq5KQFB1xouyN792FOjdw6k96UakPFBn8zGDXqt4SoG5c3FMnhn
NotPtDCXoN6mbKNr5Zaoy6AqDK7yQ9fLu0mLm1ax6HFTrLDWbvXeXEcldyX0xf090cqlsm+21Wnp
Wrtl8ykM4qApLpqW0842Ggz3Ytl23VnLtJguggL+ZSil+iLfowdyzpTS23IFa5WWZnCk85CNvaja
m/aG5jxFN9jztjFfZcKWoeHLhFV0RtZquAn5suxUR7fVr+EH++emNRs+1rb0+Zm7vrwd9DDeEJVs
k6/RtThLlTNI07AZO3fB5DIjQ5ba0nmbMnk0XIX12nR+NQIQee79pMp6f9lNbblN1wfC7mpgirj3
42jmZ88Ynsog/hI2w5Bteqdr2FTfgRUEG2B+Fh4r73OPffGiod02G9diLD74dcsJSA1RKZ9zw8Z9
HS5vtXpdD7O/hH9rMRYv6w7o6Tw6o6kyOMQBK8+QZ7U70zC37bWumVNt43vVVJLoPEzW3/ktnd8n
U5d8/PfQv4JBo2vsFFuWlpGyjs9d3NP4S+DH8fNYJyStLS2eGiJtGlVmODoDZ+1d78/Pcxm4pwEm
sz8GeEHUhyAE2DOva3YIZT++i2lOHgLEqQf4fZEPvkqqo4uWJLOAQ9+g9QDW2At8af/9/V+JYdbK
L7CzoZnJo/AcjPnn1jPPPgLTbY9e7QW+h9d5jTPOXu3P54W3U1ZEyVtR9GszZ3XJ1zwBRK6dwjNg
JQotmW20ZDTq/He+cHrbob0mWw00hOvVZEMkEor5hVs+7+O6fCtldi3F/mXur8VehsB3UMPz6SxQ
DH9XtcV0I7GxFVlrk55lpOkAGYoCuo0dSdeSr7B0fuDaKjyHTDX3QNKxu95EYIL8+3VHr/ycVcUZ
dU/rzNKG5zHhyQ7dK/OxZF61A0BGHDQilO///pz/Rv9v43b9Ar/d04m/VIMcURqitfXdswm47LKm
0/6O153KDADk6cxC81yokAQ7mEVStNL5xmKC9B2MChTgfDvRAd6Ge/PwXoRT8b6q5uQJkrLepEHr
GNajIlCELCMqf3Cfv8azT5zU5YMcvOIIsNf4vga+5sbqruz/s/G9IGPwYZFBsTelqY4KvTRdnXLm
/GMy6/nYMk9/qJnxbk0dDWMaxkymphb9p4LCjfONwXnlJawuDRr+wrVo8+WsrQZE0dfTPhbsjTzp
a2/4uof8NvCscx3SFlV0ltg0jmAQyEOoArNXVde868Us3yhO/Wew9Lc3vIpRyrmXrU4anApAE5Ob
Ro0tvD6gw0hHOCbtoZ3Sn0ApaL+jLyLcV7T86dMqSH0116lADeTYlzN/Q5Hwygb5f8q2vmhBvo39
M95n/KuJeX7oAEv+9u/39XfhLV1L26ydAeSyfnAO6yT5GJNhOjMZqdtAxmbfF4U5jA2fz3HAx235
uTUKrCNujlzVBmeJ7N85wHDtYOmXb4vo1zo3v2znchlUcG6ToDsLrf20E37y/O/ReuVdrIVus4kY
mUPGznqZtE47g1OxGDn98O/HAyH22iesNjHkW5taIGN5NiQqiyArJfCkXTY2Q0xYmoBgb98to4v6
HwJp1ESncpETuuqpHD2wbASnYd6lS4U9qUnhBqdl9FigtuXqrOt960rYckccVaPF9LNfZV7M6uDj
YECWDNJhQhXvV2HbpJhSZLHtci+jKiy+o3G/QmZkKuBb4KfNoqS+p2Ks992c0GMBiLe374nBhjU5
K04KTa18X6Jr//OQt90RVeRbWs0STngafsKu0SHJAlWGO5AJgYLzS5wxyYAOrFPr8fC2BjbvyRck
D3ZkEeWY2rwqD+D1/iqEt/zIr4SX2g4ybUkyfMrjKb83RR29qGSyD22pyaGMAeUel1zJX3M/dyat
p6jOHzrQGz4rzol3LNGRXD/Etsf0SHscS+pMmaiTNCiMvi94vOx6RWQKOAje8Vw5vutsqHDVYu2t
8EUJI+C2Sauofm6qJbhN8BvAKy6HKat7P99FXiWzSlr1FHcT3AFp18aHBq/zkYBw4u6TOp9Mloc6
fACiPH/w8licaqt8L7VAUWfVAiDtaakm2jxDagyL8FIlnz0JiBuPi4jumKIfgkKQ73lAf0VzZc6N
FN3HMOGFSdENQ0QG+VK1gzo53Kmm73ddMNiD5EUPBYLwcuQyYyCzOtc3H5u+prCgqEuYbHZlQu1p
LBdKHhJvgsC8dGM7nmSXT+xDa5o23ntG4+/bOZyuadBAV5mLI3VqReTf4AUYfEstIRy/acYCXJJm
RPJhSAXc7OTHvOAjwFd9lczl3s9bI4fM0zXXtz7HX02ZMC5buoI8ClWQIKvR0HPIC6Ng5WrHwHq7
oR9NcTNUtSgf9GS7g8B8v61nmAZa1vRwhYubeKd7wdIQMbHe6Vp1zVNc8Zocwr6NyUEnlEUHGU5J
l+8ateBKmiKHa5oHHXuW34Vt3pYfddtG5MFwfxmiNEdwRDJd6qqt8E3a2jsid0UXnQmNSsY5CrSt
D3Tux+6A/s2CfXWDE8ujl2vYkghI0pvP1M3VCGMqw+jYphQJc5dWjXP6llJSs9sJdRHxXSyFL259
0eOPKoxJ+AQTFeKlM15GeChFqKMD67uEn0addzzTJIe+KW0ITFwy188Jv8t1nBQvMXSf3QEqbmBh
uMFf2C3KeGjAH6dgyJ9gQQCaFITM0Xgo2yYQP8GY6lFKwgXBFQ8Nw0Q8cutcdDamkTAZa5TAdbcp
LIqsA/xN3WPFbbGXnZejptgWrYvTPhnH6FMN+Xfz0s5wW3zigQpxahKO5RlYv2GnRQfx9EvS0nNo
9htFC5745BU3TAE7sPNLKcubISqb4SdLOsnuOJHV8FJ1ycRPjIXC+1CooEEQY/p44hAESBZkPB6b
/CP+lraPTRsuJE5H5nF9L2LS2yMgi5HdB6on+n0dB5O9i33MaxBvlRfvWxrNzSfgnWyI205dYh7D
pSE5NpVN2ruFFUN5SqRU7WeycKru5qDpCz9zXUtskcIjikU3Mdrt9Y8ul9deCYOOiaP0weE41ZOa
i0sDxZ9/isoE0SM0ylO93EyJcmORVWFoxG4gU3DdXa3vuU96icxwaGzbsFuaiGoO90aYXJ4rgXah
Ty6IIgBoIp1ENNV6zIMihZYTqpEae4W6mfCb5FOHvhqzz5O8D2/QLxvWLzqf+/hcwpnxILoyrI/1
iD8PBvZi8j14d7x9yikckupU+hU1p9h386h2oXakPqHfTUz6sCQcRO+5xou596IAxSgYnFoVHXEQ
QRPvJ0IMN6Oxo/4ZwxgzOlGDzrxUANJQpH0Xdd2u6ava/7F0zrNH5YOdJtOui92cRmXo7YreF57K
iDKt/WpoPJFHXetKwzkbfboFMEc+aQtkSSJkMfoah+KSLr7BAZWESuTf0Eg6eu/i1vftWYNCMx0D
Vcf81q98x79LQ33/wwCijj7IiA35Z+Z3I71TcdAO7wKJSfrLUc/FNyWqhy1JG4/6wTeAqobuxJbA
I5deu0mnIdTs7c/YOTeXKXPwpPwUU9H7ByMgCb6rBhJNt2PLEKCntSt49dUONk/uuV/35cuEheDK
NIjHPv/AZ5F7B5mPNDrQeJ6KWwFxvJe1bPbDcqdowEB+80bvWHW2DS8FrSh7TGA01UTozHG+7He5
oAnY8ASHCfkOIzYidvggVVW76+Lo5ywPUIkYU6ppR+I90s9hdSsoXKdFtoA+4X4squ2rr1KHcvg6
LMKLcUWY5fyBG16V75mBSOGnrQWbza7jXmTDQyQY0hn7YWh8fguAmeqeqPRIX54UcGx8zNDKOLQn
W7YTK06DKeZ6SQUcM6PPImRBvofyOFEi5XXUhFMaLUqEEZi/aHpFNEIbz91S3oo81UkexDht87wH
6jHqhi709yhLR7zflUyHJjjG1g32pReAxoTHEUB+ADjnAEKtL9KG7TBnkXWo1ao5R5NTymdduCiN
tO9xhxYXMR3zmpu+OuYsigp/J6KEe/qM7LBlT9SBXTdmbEqi9qtU2jZNyiq/FGdTXgFKWSD8Wi1p
zce4Ql+Oa5Zox92g4zJLUGwjR6k9WPkAlsZkeAPG4VydYk/77ldImig+jlR4zbHEnZjvwiXqxqyP
lUTANIm+DMXBN3Fe1KgJuEjvI+mW+VhHY0VfvLzU/X6yPPgll1j7P2PlWHVqJpizDTSgWT0I/Ui9
KSRIA/kyOMJVtOCXpKBkgo9YyKf5FC4+O3MAnWec16OqDnnnOfJBs6pY9lHi5aE8FnSqvNu595z/
nStKTqB8B/LIYe0q94BL96HLEgeTuDtREp/emWkGFydDpohCzNKO+WOhCo2mZeVcC3E/m2882+l9
MVoAahsLwJ5DC/ux9dsW64JpcFyO+M2s5zddlYxtkpZ6SuI9ZxzKmxRt4ok+9h5k4HEqpLBpAgLj
E4cGSLcpwqox0Me5Gih95y/RVHgHFpN2OqvICPnk+T0QagEcsBGv8XL2KpMJpMrkl8JjbXfiIj77
PDA3JQVNCVtsYl7GJgEMo+2XSuxkPFN+E/p9x/H/eu31qYdMk/hWzTmaCxZXeuUZoXXEPg8djq4H
iMwUfZc3C6lu3MAxAyPUx5FYH2Q4qCO8sNvrN6mCxZ7wAqfqaYlC+G32SvxA0QOnocyXUwF7v19x
3Je2T0enXfPIwJy2t3FTzvKBoecmfJgnJBefZwYZ6Ak6OSXK1NVlCAJrzeb5AEuA3vxMfN8LD3Ux
EP4S2NiOz6GF0Pg5L1SXf5f4rgh4qjheyi/5EMOyG4LVpYweFpVIg77Auh4IfhmJdFqSWkDc3wcz
FnDXu8nPkDYUc2pIEBc3HPnVg5wMFDeAFTXiSCsX99gspko+5JEtPISUNYHLIsrqIlGQLOwd5zDv
DSMCj8GMCNV5z9a0ohn3SIznYXOqa1kfk5jjrB7inCdl1iXaY4jOljD+kYM3xtoscs1I7iM3huKG
TktoUgqU63FRgXyOpSpgTFzFuMgdjDSB4OlILFF3Ae90U6aV5Kq9p3lVGz+1EcxncUB7He3x4rxC
LncgZpbWZLKZ5xT/3YO4pw5L+9TjhMD+ByFn3k1p0Qu9Y3M3NT/CfPaeoiXA9V0B83bRiNOHBVsa
7RYkjQKveI9ZC/5mDKzieNNzRNEp+qRmcu8PLUcxME/CpLiNYEYXIGZwhts9HlyfKjTST+/LuEnG
6a7FqdA+jiaf411t65o8IVIQBH2C1TwUB0+RKH5nE4QrhyK2PkcUWo2fAz6gGzYJiyOiraJC0wOp
EnWE+Jf5DwsiQLVvKGaU2Xdone3bGxeasGkRTF/TS6XvvDthZet+9aMc4m8jmvw/jhHlP3EvxT52
SGYFxK2j+WR3DSCXP2aYA2UCRazD0INykmcdz4tAZ9h3mJv3ckTrSHsMLBKZ7U0BK+EWTY6eZXYP
xz9X3pdNWYzDDrXAoS12XrBwBr697ah9DJN+pI+wUfVeRDtyCDUKXAp4xmYtKv4Rl2KQLGzVwL0u
m0e4osaZ9LrIAxwJmb0g3JWBHsCoGpLhrpwY+dqzqC0bWL57kuY76hrPj1MloUH/3PqBN+48Nmlb
waB7zN1dO40SViFDjiDWotBCarrvpyJvvnDR8HFfYS2E7zhToz0nbTyGdYZiw7CTbTPbNOi5qVPl
RVfTNA0eK8VNt6ndV8Pgsn2c+dULJosnr/M+Yn9VUYfcjFfN+6WEIceYJh2dgjBtGxB8jlFVhuXd
PHWMnUb4X1rYfAPmUaZDoZDt7xfk3cNn+MpU3a0CkJEmgN1ZHKI5cg1xVxmcjEgPnKP66pcZAAG0
56MNd5oVjO66ikwvYuTeMaY0eNB29rydN+HfkVlmP1s0CzeHQbbyDnMlugS8SlD+GGYvG1zDbhSb
3Xs5RebZxmE1pcB2JbipIY82pH4AH5eUAFRjkvdREExIsuvmJ5M9G5HZhdih7aYlnYokeuIOtytE
I6Ct+bgRHgX2WIiglgCdaWP12LMO/J8pX9hZGNVdsK56PzMwcUGeNVluKkAdsmhYBgTeozuFZGhT
MXWwmJ65yqDf7Y6yccXOD5f+1LMwP8ZFPp6lwNbEfWeyRpnwzveRq/HLRiJWgySLB3kH1P1C9nHf
+SnQc1XGKRszuO2Zo3NB89K7HtsVAFo7mcf+HhSk/3F0ZU1x81rwF7lKXuTl1csswAzDEkLy4uIj
IHmRJdmyZenX3+a+pSohgMfSOae7T3eK7mDKyji3v2dTDJjIEnZSBtO2HxfS8B63xRplvhoMMsFz
iRBNFwPrQAz2W8w3g1cOkmtcEW0TADqJ8AyC9mAGMmNYkubsgv0TsZA/DSPDrCYy/DydHPYq3JcW
z59F4VKJweh7ZMFHGACS9Rvzb/hLjbg4ki7Y/oxysZVO5vSWzqr/1cd9e0bMX3vX53p6mgu9lHGg
00r0IWtcF8M3JEwFa6BXRsfECx2csEC71k736OYQ82D+rq7PS9VCuNtDofCKfSXg42nMDjnick+D
Qv8Hydfuk4oGooU3HSZmB9XLEbql9B76RalKCtjvyOSWItk1jg1v9jbJBYyTKNLT9IzeF3NtctOD
7DD5Z7v6gmyPnJYkcM8J9hmPkmXbALG9x0NjHa1Zr0kzxlp9TpvN79c0XV7YriK8+VEHLD+1tOR4
GQ6aMjg+9yo50Z6JBjbNeNFnMZ3Gbna+coWxBxHogZdEt/yLjaJ77IuYvUs7pGW0BUI0MQ/l2zi1
uzsMol/Su47I4dAJk651mIzTC2VMPalkpB9tqLpvJIkFCDVK0ZMVef7LyyCIL4AY+eM2T+3ZRrwI
yh2GCjX2rVH93bDKYwcO4sPgHtSn1MehrnvO2mNPW2TtJWokvPJd605tETLeSBIEtszI0Ie1kpIC
11o2NwM16tepHlC4mta3LvyziB0VuexGR+7DJPPmLaIG/voF3YKuGTHCLA0G9SQpF1/wa+wzdonD
dFgRG5qNwI+E+yTEiT8pmO5LGsDTDJ8dpkNMlBugBFTIoDFZPr/AvwtWlvOKAI/vtusHVRF0T1fW
R3sKMaNBiHU2+OXGQnSXxvfrnVsjZE1NqHDsCjJGDVePzpc1g0nYYxIVU1F7hvRY/PToLKocRf4j
TffsDIWZPERpMH+3hswecKdt76Aq5Vk5oU2lFd6OnlUjoNi+iiB3fowzi2Nkt58IrSyk2G0f58DS
Q7TTbC7nrCjgf7pkSmCDsI/1ecxQ/RohYv1jh6069I6CPvFIL+klmE3+j2TdxKsUoUq6DBGf+4eo
JMNbDPCfNJBioEHJ8KnKZsyd+YvubvmNwLH2S+o5pmWYByyqUpugKebrtEGHvGPArNxWbCsOy0Le
O2nXKy6F8GPW3H7NYIVuNsfaWknIgHcysN5cLOa0O8sZ/0xHQ/9Ds5b9nojIMI6xaQvuHXy3v3mL
zq2MVOL6mqFDum5+4b5K9ri4D9kS4TI3S/Q8GPRtJcH7z0u/jew+StecV7qfouXQ7oufDmxJNnlO
QynudPiDfmT4ZkWJ/2Iy6DgF8IxR87GKocHPfiMfOhlrRldIXCPI22m1WqTfXQ0lAywxM4VVqNuy
Z7jZ8gT33837tQ3ed/Rzd3TeTTPAVi2tPdkBtsJ1ZygaSAvMC9wA4d9Okj2nCFhpWfHkQfWdAHZg
LMOlSFpgQvkoH7QhRFfZ5AJoQjXuCy51Gv3mTBWPPtrlqwzhZ1X7zLRzlSDHZq6Nbhe/ohzsi34Z
08R/GgMLsJ3kS9IETkzPMQKw/wZSZEc556a7X3WMxo/qZFhOznbdW+q7eKsJRtknC8/Ir94P43CC
uMuv1bwD1TukAguDkOKP4s8IIe4j1n6mq8qwL9K0VPK5AVyRbtWE6YPdMQDy6wlfUdxFELdMxzgL
075O0lnicyKdZtWek1k1aQp1a8VJxjFtQG1gajMn8VNhHT5Q/N9clxmf/CMRUM2WEsUCyR3xjpIl
4Qk53VvW24+OLstcajcmUZnqJD+SZDaY9ZxD+50sFvrXrRtsBlyW8ZojC9g3Xbwzedf5ESd1AH0c
nfHcWNrQ2PTnroAwzE4mJOcIj+4jWC1Q9xGNyaWIoYk/tEQt7pwNg0zOU5Fk7/Mqt+GWpR3Cv9fB
TzgQqGypPgM34EMzZ8DGTj7Yt7RKVpHft3x32GlAKAkQ7XTbwkf0Xs5gPtgMr/JtJx2Gt36zdavj
n/obtbIoTsyw4XfSEa6eChPy4ClzYeQqtOZyPwaLgjv44LLwtm5T/zEYjxmadg5IJpxKBtAqYRJ+
jjxDBxLndGFNaBTkv2Se4/WSkIQaTLMb2etOd9mj6oPtv9msHbyhBlk0mO2AqWCpRI2IN+LjB936
uM782kd41d3G6ylFZzBjJJOHvLD8OGPRLyuHjgaffsuyC8CIPD26WLvzT2Ri/xmrmTxvMxOYguZW
PCiyCn3LeEzOQB9vfLTxY4gYxDt4kuHJSiex1TdHbQaccRI8Pk7LDrHk1K3sjypG15ckjLezSE2f
VFG3s6OP4J3+bmCF3xC9zK9cSfugkj7Zq9juk67pThk5Blmofmu1REWNrneWUE3LVR212waU5BUj
WamGKG8kMMqiFDJENMWWcHWJwrw35YLOUpRJLMwzn+BjgNvFiqMMR/+Px2vhq5HDx/Sqom02TVFg
0fSOalz9AHhzdBe0m5YfK5wAzRqJNHw0SkO7hNd76uXWQHVV9KchJXlaARiNxQEuQ8LWE0m7orIM
K+TpYlPQHS51skw7gDVlSCxu1DiZiivNg70Kkrz73ONh2DBjdGQ79GSWGfIId/Q8xLFDGk1FXwYF
UjgwOcD+rWRcCnP2k3K6nqTjeTmOSM+rhYZ4Cubhajhna5w+ArKmdT/G7Jq3Cd6TqMveUhMBqsox
4JZwdGjFGwsM7H+HvRjR6vXF/8Omkn6oKZjGn18FGoTSFivTpQ1jcwRQ40kplnhsdkrFn3bl5hDZ
FeM+XwQolq2Yn9dZur+UrBQ73QLcQWVntNzN2nW4CbCxlJMbh6/56+j9AGupVg3PwYDspavOEWSC
Md3Cv0KClXANbTEHVhriWHWUCPiNKxy8bCoXBZvSEiyae5ZMu7UGnI86EK2A/kqjiDJnwsbsgxV8
mL59rGxfYrwETkCUxEOakNB6385xH1WAniYoQVse+JtOWTscZxlsGh2yKR6gEje3doUnWJNOXZ7X
HTRTpt6zYvDV3Gr2vGOnYKsctvtfQarNXyrMHOI6+rA/0THsj6jzqExMizsBSAzrNZgaf0iFjT92
Fu8UPNjcSO+5tny5c12WKnBpQBhOK1KA92bs3fihgXM3TLbdu03S7Q/MSN0/h8HmDtg73rrY7a8w
JcKW2og1kfwwtDp5XDHanHG0Olu7ONFjNc1YlcF0M2YxHHniYHkNZWLSYyrkqM4/4mxXgRew1ymB
JOAe3NVU/HW7D0HEzei+cWHM4kup2X3OnkfsYMkWvvYMxBjrdHiGaCG9X23YItpS0eW4+7ZDhw4e
5sukM94Clu8h1BuxysAJpxpzb4uMUJoC8tuwR/CaW/sYtTSpBU2G7YQGQZZ95Dh6Cm3+FXJftgty
PqeomVLm7wckEp9zHc8Pxgp65CRH7C0AOU4B9yI6qUaY7H6W+KCBjcLB9SyyBQUO3Vy3lGJPZsAO
QEoRTQiJ/hHC7ugf1+BTyi0AL2O6fvvesHnS4arfhlKyrn1zo94zvF5LJmsWzBsuHqvNhQZ79y2S
Ak0whbE5hYt/AoIlY529KDNpeZImH172gIPfxLrSrx2lDcV48R2gyz0BB6zz6a4VRfjsghjuHDwg
zaYi2YQENFmPOwYXXYzOMM551sQRYXderdPBxvj2ITH8sHQSaF8xoMgI8DvllOX8AERYsdJmW6fr
FZja8zAUmMRg8AjWfSbtRXUSLe827OZj6wddtzOlqCrBKEqVR/7QdjCuA13F2kpuRXSy2bS9Zfu6
jpVBJnuJXYfsYkWmTrFrpwS0Tpc+YgID1Q2+rJpGOgMEaFn8Zxm77WAEY08QDeS1STNb74ra32uw
uDoC2/yss2B8FAjqqABwyhPP2uANpx1qRQKr+BI4WHhc25k0dgGAgFrIjmO8DjhBXYuxJEf6WSVE
h3Mp/IQWzmHTILX8Iww1Fv9oLjG6det1FtCg5S363ioEq3WKFmAAZGbdZY2nqAQYumPkNPAA3Odk
LpGtBLffIolrJ/TzBkFIHcVY4qF7Rk9CtvspCcHDTpNzDxg23GHHibhtNOhOfTrS8zjK/GAC4Y/w
uxgfzEiLBvntnxPEYBW+FOtAam67cpUDoric7Fwti724DT0lb7aTmELBLz0WwMauqhPhJ172uPYJ
l1Ucb21b75KA4GARK2XMSdlOvm3aYes/Yga0MBaEnZYu5HXG/IJbPAg+oHZqAWV2H6FLxRFhoPlh
y3fx814k/zIsva288YjDYHWPeOYnnnXmACwajGi773U8Z+sxMy4Lyq7d/oODHKCZfvVnLZN/aLi/
NLPpMxZEEc2Lhfbr3oOuskDoXwkjGTD8Iaq7YC/OeTEH18Xqj1RJ1Qyag1hhbYHcSrB6GEF6VMs+
S16BLCxHgFbDHUE6/QGaN41C7vqvKDHyBBwyfRpn87pkY/c2khQZbCt6AOzGLC1cx4bhHp6d+XM4
dlntZ+ARhyAtRDnwuYhKKZ0oHdQ2dTuFn9iVWvA8N1r7YhaQrnCXZs2EfdG5gohlKgtLN1txCCc4
ij1E87UeoGjSu2G3Pej+RD3MsT64neIdBpgZmdKkYQguq1buuYiP1qwohEMagIq5adcT9iDWJYqD
g0ux1ANUyhjmKQ6AoNvvzRf7dELb5vYXQKm9BE/l5qT4xZct+aSDk/yR8D3TjQxzN393LvZmKHc7
UFXzhevo4gsY+X7knSbyDo8bi9I0gogADPes+GMER/T4wc9iqBO2iei3i0Ov76IhFKMuY2O5fi6w
zDSj7G0hqiQZdWh/FevM9Vce2FS7clJdOEOsir9AtwEfR1vC93jl1Zr0DJiuC4u/qxnRQydZzq5g
Poewmbep/f8eXN9EmTGv3K6dKO2Sz0HTbrp3FUDdDK1lYqBcRkVEdCokjEpG/MPpIQHd1QZJOl47
1uo3DJQKPdKI60ZU3ejdG4Er9fxUdLnlB/g1haQqRq0uAFUiKBmGdlDfW9Ca6VX11E3PIXzt56ro
UPh3hFzYuS87HNb+QS5Ki6oIYRyJuRMMVlKiLE/T42SMx5NmHmhtOTgA1tVowxkkQ5xALXNXFHHi
HrBp2LJ3E0iXP6LbIt2bs9Sr0q9Itn/rJo2XKYpAOoVN7Gz0B5xrHt4GgCzsm8PV7nvNoDOGcxrE
s129UZJjmpVAGM5yXsO4AtLkgxtaH8OaJefBa2HxlsDWNRm4JtAkdNnQIrCZUsQ2B2s3IUvMdMCN
Dd3gKQwqLF/3F8NBy9TdAsFTUGYSOlNIOaXZBRhf0pL1O7QK4r0GVJ5M6MM+cgTVLGkL1QPqvpkb
JPIG6/tAg8l+FYCU8gh+cPOOjOhohUXpXmmUdWDKKE8deL9lV+x33Acgw+FMEefBWSi+5KLuFZRm
d2MEtdEAHh6e+pfCURGeIPWZ3XmZg0XIOltEPl6Xfd6LY8b7XOkzgosY2iJEyfq/ybYKVlkSY0+T
TSs4ploImLv+4oC24qcdzv9K1/uSrWkLmwYEf8MONPT0iryKYv0S+PZdTRI8oa2kLbQCqgwCtj8s
IWz/xT1mUky75RTBA+wfdZTS5RBvaeeh/OESkMU9VkqZnA97twEDWwlLx4sGEzZ+grqa/O8FFxb9
7kNDQEmm3Wg7ciJYQEwEeoUMMjmwWgN+99pEosvDxofpNGF24iYwMOb0YQC04SjwYbLxjPsEAxwC
1mTk3wnbMlXHi8m74RlkgbPympMoE6SG74X2/6UhS/ePMVv5AHLbpeN/OxCBVR+6OGb8oPJu16pa
Iur1hXlw13A6TrHPugMeEEf/s7X9rDxS7sC9b0ZXYEIZJiO4JBKsI/ZQ35cwBIy+gfcPWYPTN+Zb
nRs3XyCKHqdLSDGayQNqaZYjz3almE9cjHsCT1qM6j8c5j65EBN1utQ2tskh7A3H6R+Qx1pt4ZLD
+cIU34yT7mND/7MbMFyc5kuFmMxCsKNKmB+f23RBufYEAUq4TNL+DHJL0Jch79b20ZJxM5dAQZh6
B4sE5Ha1yyxqSKZpg4xzit5k0/k/XvRDUe5xr3FEGdoKtIzaBG8Cd7Zs8PuPa9OJKRyxuZ3HTZgS
v17bBIDOB2U+VX8h9or+6Xj3OaAFUKeAtW2ePFDQ05g5QG3ExzadobUKZTE+56orkF21pyRN620k
0YxF9mR859DXrI8FxgtXgRLN9IVL5GoeXIzz26gC9G8Zr7tXUaURAk/frDQ2boqQ7EuJ+cE/Oimt
l+WG9QVf9T3w11sAwQs9gFxG/kgfO+rQkOz6Xkd63au2HVt+glsZBx/5Q5WXODzYI5TR/qxZYJPf
xKZk/yAIbQ5rt2IgBzi6ubc9CrcZzTHcCP9sYSGPxkKsFrM0OxexAexHISutomFEjk0eERwlABk9
DnqXAcEusJFaFahjvpYS/H9JPc9g3o4XIHptBwqUSI3BCO/zfrwtSa7TxwXdLpoWbta9gYZM3A1D
l/lziu3q8yJ9+kmLnfAGWg3yjkXd7YXhk4WjntUOVqQihRA0I/PzDHVA9i8FNv9f2+K0nPZhslON
DXwggxlBK3jOwLsnd5AjbE9JlziA/GLKkSlEyXa1Q9AP9/3AJbqNWKwfiSri/Ur2Qv0Fl7f/E20m
hqpQLU9KuSYJWD2GNYUAwtXKFu2WV/3Wc4HCgcAQwIz444pOGFQTPixWdj4YL2rM02ZiYjvSPNt7
uJxbwBDk5yDLqAAb4tT8l1vjt2oBkY5asSmWAQqNhrdo2eTXCKLwH4x9pX/xCdV/XQDV+1OPxJ/2
fp6HANa5LtiKQwtufG6gmfSqLqZFoDGxMZ+u1MGIq5o6gCgHbBv1wXMKaQdMhfww/wdK7kdi/APX
L+W+yxWI/s4VKLuBkbkFE8P6uLLdCvEbdXEhkVSVxwMKKiXtIwBcrBqVkLoOyzcilFjYcKhY0GyR
Yi2GeqJOhMdAzUH0TmQr9RtOVWZ/5PcAuKxGdOVjARh7LvHBiexrKdTwXxdKHeId8is/wF5SpfeQ
j6FUdwhLuKbFoLPKB2F0mmbdL9jqA7BgFqmetjTSADdniBS6G4tkwp4BVKXPgGAH9i9dMFOQtd/e
JVwDn7DcuE9VmOJ+wELQuuDuD9YxeGa4u56SdmdZlWUbzZt05wMUp5kOku7ejioefw+JmnBdMh7Q
k8UAlp2KHJDRIUsBjxwg7urWmhELcYpwOU3OlGnIe7KxJ+5F42/3uUTSSYJ7KUum3C0NfO9h9BAz
pqNXsQPc3Y9jJHxcD1gZuzED//omgSAJ75UXVlQc8aiAZ21UQLJSwu88k4/cDbz9O9Kxpw8AhLY2
r1LV5kkJEMnrJtZpRi85Q2v8iAim+SxkFycgoWeNe2nti+XO5M6+qsVrxNzSaOFloQVYBwmK8yjc
ys6ZwE1/2ty6WMQAQrsHggP30L1yC6J9oRwlw4tEVYKefUocfj2mAFS+U7/KpLGFSvBjbHaba+s7
/BZpB2PPdG2nl2K32Ssp0uJ3pPEmV0gtI8G32xXHn+nUfkUmnv/mZMvkYQeDtZW8VTtrRg/ouArQ
lqWfEe6+gJdrAX+L59ym1Deb4It+S7BTHhxGuGq0/ya0Gdlvr+j2NLNovA/Q6jwvKtdQnwwzPq+x
pQ4cw7pmJQmSfgFwnLkFb/06TprfEj2N5HELIUF9GFsTPCgBLQsq5+SuCgnKEYTZ/TBcteHgVCD6
xL6P4OPY0Czg2EAfjadgy0MWv06QzJ1laFJ2m8TMK4spoVQYprfS0rQ4zROkndsU6HcE1yxFObKI
P6oQpi83iluR17438g8mEwYBgE7QdUmAONNlEOOMaC1k6YxQLA09r0ie7LjEpqiAIUm8R7ijcu7/
pC6UFRTLy/qjlI9u47IQ9iS2fpYvOaIk+/PMR/3T++OolN7FgJfcFtPnPTUdZNcRtH1Hju5fmDJr
nYfqBVjlCyaSQjZ6jrZrEk30wlSrzwX6BQgtiiCKn6c53ZMaw9ayvPkxgoIss6kYXzvVkqnp2A6t
TggOBoigbRd2JUj9exxCMlEwDMMyHJhtRX6a1Ea7B+j3egDEmzbtNyiF3vzRxajka4t0YlqikTL4
BLxYLi0A2eQA+bvJAT1uK/5yMVIfZ2jkOQoROKZTIc1mzyNEvc/9Ct3mQUWqHWtQw47dQt+C6uYB
dJhXATIM1iYixGxexjIi9tkHK157NTBjsCCBykcvILjxS0xdBI1ij1OFHW26pOXUeqMvMZzgxSkZ
PPcgWAxknMDI/XGRgTiM0PictcVVUfZYtdgqNKrmuiBt+W7OYQYzScmeimyRd2aLkOtaBCnUQIGD
bmoG10IbilzNCwP/Vck1QGCknts4fkdH4dIqCxIZnxNP/XevcIperR+7y7hH+u+CbROGRHEEeVUY
1627GFOk0FegdJgKRCxEf8qRsL9fwQ7ZRuhgOVv46+HH1DK70fbHhPVH+nN1o+r+m4tUHbPdEKwm
mXgnJ6j36XworM/ga+fRJFfTD8pzByyzBY7Tcn9MEKW5feUFpVmVbDacqrUz0xkyhPlZyyDh6Ddd
4oqaSpSuCgIwy2/b6qFCwEk0GNUy8g3phKiEkdHQ4JvrBHSDTuP7WAeqOC9Cz2M9DAIxbu2AGfwT
b/X6l3lnGii8sImQpK2cGxUKzPbJKKLtELFFoSEM9keqt/zQs35w1bauMKMyIS6rWmoCQaRf5D90
WEOz0cE+0CQUByzsrfWO9u5hZcA1JdYN/tpC9ngh1QALHq9knSxG3MK+VeI4dm54BDUiTjzcxaMO
urjBXRaBc9zddpjRC5V94YsTVb274SmbtUFLOCqoSVJiKky4EJbGih1WBr7gSaHYzPgAETL8Qnak
0ySFWmtIKmAjurMVOtVkLiDmlkM2Axb0FvViWRJwInK+JNSzP1Qle/Srn0MTJkeLBaLofZ77Dl76
vR0fooXQl4in+e8WmjdWYb2o3co8AEmcFZ4t5Sz66GuHOsqXpNjshVNpT2M8QAQjPAjaaf6BDWAK
fg9f8Jzh2c/xZyyHVB5ArmJtAPT2KKptguP6mXnoJ0QYMXUiLS1itAQRvJIISx7wiaEN2OcWwqoh
1HDUJcm1ReYujpdKAnOgWMx53LkzF/wn75BtwVIDK/D+JR0hZ6mGfB7CquUrOXkKtVHDxiGQ1Qy9
nIcfEGpF7hd2ZjbYS4Xx6wTl+PIihzlugSmlm3vO8glAg4cnnCyHOQvcFVpZSMLR9AW/0i0GHW7n
7afWe3kMYZ9hjiC63N5MKInki5A1QvgAlE5DBWAC6kIbx6OvDeZc9whcGGI1XCyaqibwobDwOQ5R
Kzx2euRxJ1MS1BrsKH8GuYTEnjUoMFiUIPc0GsueFEFx1/a8nSH2GTEdFVAc0fvMrGBIHQr0Cdcg
hFlmUi0GTCu3G+b55KNQS4pto2TjOyKLE/aWQtx2R7JA3yh8pJIm8bMMr2g317YOJdTxv0k3BIAF
SZA3md3RLeOlzU8a7wT6NjTYvKIYH0GLhUiqqrHPtbpSZKmcb36yvAWYt4cayPfCWig6oKp9Qaey
rfjajmEbY5TTKwwys+DOKkx8zVKE+leSyL3GhcJeEYuA1haWbh3a784XKcLBQEnxEhJtXASAE3GL
E5AAV/iyoekCK781+IzDD4LBpOFrQukBpRJaBQbZEDivAZ10OdsByhProK29bGhY0wrVdF8e4LGu
+0MIEYi7hateQpAmSHU5/NzDiHMBLUnyko5QMVRYIwl5w3yfpje7YzW5VKna08dC0Mw/QsjH7Rm6
iB9DfoJTdelxVMXdltElOTmmOsx+ZLfJsZBtyL8ibBvAqS7oAHVwEK62JEOb/ylknqQ3hMkuCQ51
wCMsGcmR1SknCEtb93ZIK4NLYapmZbBhUmpo3/STM6i9uPrZCBFWBZ9AMlULCgjIiLU1XBeViyGz
fShWPVPIZwFmB7/wb7fkvCdo1lcS5w9ilrK9hHM8to2ddvYWrxP/wGYY4O6EU5vV8+wo4NsiSfL1
DWxsMt0Lm4H0AUwJ2SbkrBqK7FgvB0UwQZcbtqUi4KrQANQDhPEAi5blV4R9HXUQS9aR45Rn2xfj
qjjw1C/qZGLMCyXyP90hg+qTgZ1Z16uWZhUHv7l8fp78OgQQvXQM+QctVzNvtmIaPgOQ+Mt14ixf
miQp3DHNAutKK0celP3PggH6ZcEOru067I2QYKrSPc3/QWeWPOtWdQ9cZmBAcx5hss1tB7GJ98Yd
ZrQSe4UFGaJewdvi0QcsI0DhYTTcl2zc4va0SiXaaxx48rPoaaYYUnICtdglgTXe9EfapXucpilz
yMJN6StVSNnEjE7y/iGiWJi82AXkxBcbMqx4+YlnL/OPjAsEHTjkuwSItjhEPfWgo4LdX/Aiheik
B+tPy0Lb2+ghrXwRGNhvCYouNARYqatbuuz+Ieq7ITvkoLn/otmCm1s04RbtSiic/W8yKH+WLTZB
PyP4iKzPCNBb5IFAy8Ee8yEX49VLtXXnDMt9v+xQ0BeyTJkB/IQZ+riJrr9FrMjAKvbD1mGbreha
VrGBZe4xCNSEVb8MYugKhm4i/J3oRG3A960Zvwrbqf4/Be1ZfqIpZMUpAOcO/3QSdngBwUr3d9bv
FiAXcKqlhuR2if9F+MVukYjgX8wCAGsHDyUo1pTiVYWvWMn10w3zmd2fwYht4gBnRf+dA78Dl6Sx
H3dGtp6iQzXM0d8N0vY64zbOrxMUgK8QqOMlW6IBtxog1FG9LKs08nXPl357QBPebmdI1XoLsw46
/4XpsboWMcJDGqxHgLrDMrp0x7zNg6BBZcSCogtzcsmViT4RvCn1XQaMApJ9NfEvxy25dBCbL8eE
EqZvAeTQugwmmGLXRiw7BgrLlnPv/fJuxYbWf4Mau30Cd7tICHaC7opFRfa9xxFmHYGcXDhpryDj
IzRp6Rna+q1990gGGWrEnG2gvCRCsArIfcay+B9nZ9bcuHJt6b/iOO9wZwJIDB3XfuAsiqLm8QWh
Uqkwz2Pi1/fHuu72Kfra1aGI81JHEgWRyETuvdf6VpgE6RX2DIueZo4x8zhY9WCspxYp+qpKBeqJ
dNRpcmf0MuE4bNf6quwKzqMmAYIhyjWF+UoNdZ3dJObYNo8hB0Cbk00SJ8vSC/CZZr5yaByJnjjQ
pgtGhhJjhMQEqg9/6OCo7irtkdyszTyqqr0X4C1aEPdSXfRB4OU0IVVBxoOQFYJeY8ivR96uYcmT
oi1BBWr9QFSiVhuvxqBAGB1KrOzntDiozAZxle7lR+gk6pPDM4oNPeTtJqkRZ27QsRl67+OYWwWV
ZX0vXLfgGcCIgRuDvsc6mjIT61PfV88G7lK98iAPVUhpyeDATY1ruVjAfKgC/tegFjTzbLJ7cKbi
GzUpxK2R9MwVX2J/di0Zcipy+2BjT8FwROwBgQnwS5Es7Tah38H8zGF4HnrlozfgqFqb/aivw65P
inVLktK9IyLrPcX99G3qbabPk8+s4iiQ6yfvcSBpRUqNkNDneP1DIEZZ202fzZ8xLJZN29m9d+0N
ktFzZ2T9oQmR5u6JdRBPbUsls46UqFGJdJWbXEQhY8iSvkHYpaugTRjTxgncni2+PC+/x4jvy3Wr
o/IKMZnxaBLEPWz8wq6jTeky5FimSGLCDXpz9b2KAqfc6hox9SLyJjbruDFz8ZRKx5HbhlQac6kz
DprYrYdhbhyEIdxhx6k3gn2rh8mvl1VHVYZ1QMlALzkTjPUBIYbmzfYbFPdUHMmgkIVz43NMwUK3
wbNsJRwZmcROm6br1IXh6tp8y5nZLLsskMMdvj63exhHL4wu5tIc7VvYMvO0SGsjE2ue99alq38q
ENtAX6MO8LJDHhgscvp7QdIeVVsnE0mEzOs2+LhRDU5NbHsro2IRlRtLOfUKnaIJ4b9xRVXxrWGp
e7HSkSvGV/Sbp44yhyEDVXpVepjeQQgcMghB1lMx85vYyQBRIg3KUv1cRRTp8VXltBZjr6Ie5Vrk
cI70tp01i47OfaquUovsqyUFQI18xke3OdxNXcqTMnWYj+aBsKtpmSi7ba7otHoeguRcNSFSAxeB
Bh6vopkvq54N7W5mjzOvhSPQBy5xpMzNjeVxtEMIp5T/IArRdItpsPvpQEGm31XpMy9cIKXuN2VE
K9xfNAGKh6PMXOUQLs8kudzZjhxXZmsw08nnVt774KCunMlDwksNOVmoaEv3kXrVe9bsYFv6yfXe
ykp920wWit0p2aEATa/7xrWXtavsbzXzkbcQkfO+r217rW2Xk2PF4J1pDIpppwmMNY7QERukk97I
XEZLIk/ThfIaJpZj5+RrlacVxLUk6Jk0+9mVjirvYQhtf2tXnUKekppLabJJx6hJX0K2RJA9ymAD
yxVFh4tVe28TW/SD6ZdcJs1pktoGhcmExMluisGLbubKcKFNl8XGyZBAtm2SKertILNXTK7NGz0b
+opiMUXFdbKkLMiqbV+bwGWaHFUqerfaCrMg8c2beer0Ksyd6mmqBRJRe5ieGaI2j46JEWqRqUK+
+bU17nxrZGRbOHH/APKpxUEZN9OSjtvEvVGO49EkXPCltDCf8Kx2/Y2VevqS5PLsyc6q8S0FZtEs
I1aFxRiGXzXjdD3MboNKReb5U8eKWyniccj8THv3FiOT/DBikgUw5NgPsxnnV6lwk3CRV1P/nGuk
gei5y63iIHbwONrs2ho93UIjA3+pCE25q0fdIBDlaLWx2Q7oSeMeJJEwih6EUYZvRTTKbCna3l6l
khC+zLfkfSXa02PLg6zVhAYa7cKqr9M4ZbPRxBC92lOCPDt25vCeJ229Rzs4r4Zicr6bhuBwSXXl
LeH08HyoW2s/0nu9aqVpvlh2Nt0ULiI2gbL80EC/k0gcu4C5JhLe27DBw4RlJln3TpNgyjfDG59L
PLbu3P7AnoMpx8Il3WjN2SihH7QhJya8dCqgNgsrMqYXTqPNsaMaolNQ9Cvc0MlTh6b2MRyks4Kv
pDdOGOa4DxFjiUXjqaZZZ4bp5CvcQu0xho7gHJGsAr+nFqNzc2eOnfmWjEKVDKSYLK/wVTZio41y
Xsp0kg95Sst45D6ZNoImw/BKk92RO5OZdbXBety9UAG+4M1AFmThTKkXZPSg5ldu5K3SonQI4LYS
zOiCUVN4FRmVOyyDpK5XrU6KeTkEFVVCEeXVprAQIW77uRm30CppVPQQnE5zNN9/c7zQiDYGx0BW
pKmH02jALuedFEOLIgRv/LECqLSzi8jblAI1yz4wOtxxTOLvgDSg8tZWJbiX3XiY911ZWBu/7ZmI
xEZDB5UyaJnWXc8W3Xdr2XtwMfIuT3fNeJLanMzZmybPHIoj3077JftavxpoUe2qdhy+xRpJ8qQ6
Ruk0bS3JTe1TjdUYr2FGD6SeGWWNJMlKxm8MPYGamJQMWAsYSJ94f0m9lPWYo0N0U43XKYgaDPFN
IinUCwQyOT0OY2iC9AaMxLyrqwHBWTIZe64LqdCgTzpcgcuNQrpaB26QXTgozvaANUhBj7BOTRGC
nFZMPA9M3TBsSqqS9FpGxcjgAn9SH2hGxhabUlc/DlTA3zMeR98i8OLr3LTy62b26+cmdVk8etRL
OhHFthAuhh9OtUax0llo3CfKrz51buZr1Jg0qQejKZemS5/Gnb0T41r5jY1ZKqjpSBvF9xzX/OMc
uAxMVOfUHEtmtHGBQm2YRrJZR96AHiAwDUbizktLBNkuh+N8rGWaolhM1Lalh7bheRTctK7Wj35p
F7T0kuSRit176HPMB0wX4zzfDC3vHzNEuq8xw6O7CvIOKx1h/+dosYcYrY3IAzPXx6zSGRGDV1ZL
F03NIg8lrQZ0hzQviyZMlkMyGHvBbGLVjGKkUd+YknBUk5BJInqblWciy9oKizn/BZ1r9NHmZBkx
rZaSBigNqUasBhe1w8Ugm3wHCi+7tWLbXUJ+SZZ4LZEu+xXqlMkIK6DVIE7eORQzYPeZLsYUELuk
MyEXzDTMrnk46+dYq+bOqPH3Ykkp02XBIXhn+1YybSGL+XJDb3kOL1IAAhF3diOvKNpPA0QaewfF
c+8JY3PXbKq+jTra4k7+IkZvPp01Z/u0mzdmectM1DsoP+6Sp7DqLCgKVrJsstLaNZZdua8ctOec
fQevxTKOy2o3OxgbQeZgdx0VVO10LvvpjlKCty7KhTmvrFk07U4VKGcQbkiPSj4SnU1jK2sfMt0n
OWo8kz5kV8+QlGAcueHWEcUwLzBwZ/kj+OMhWbZx2Jy0EH4SfmRjEHMnF3VDC9uFkxLcDxpjvVhq
XcXWRlpFXuNT86fchttBVf4xxEmd/+hyl2kqTdQ0u9CnV9/XnhbGTqOVyVcoaSeKZ48y6USjKYzm
4PiONN9wibouS88tVHXnFyKyI2qOVA/7zB5Hd0vCop8TO8c7sox4zDrLqJPuidw/us0Og3dxRwfb
v2uISH7oxmoy142rETlwyJ3yK6PL+/ESw11yWxBh9TwPjs6WROKO8cZy8jHYZLBBdmVlV5dxkdL3
kgXECKa/KI4nluYySmvvKe4alP42EqOPmCzXYG+VHNlfExgsDop0YIboo7R+11TUNakIY/uOyBZq
1dCbtnmpGj9wtzT6VLCukQhehamM3ydMIPeWoe3njoKCwSQyA6pRFcX2vsfGrhcN8ACoM1o23j1d
27G+T4JyyRA+2/Q5m1Hl+ZfUbvXaSyidNx5y+GkN1goVNWP97q6kbbYxu1kcNTbwKwY4igk80+Vu
i2nFD6ngAnj72Cd4DKRhwLkkGn9UzCW2TilVvMx71V8kgVT9YhzBKGHqjb/3TqgEjVRvfKf7l9zj
5B2vfTpD6apWI7UGRAuqN7NUu0BaabGgIqyeethP28GNnMs8wKyfkfj1o69o9G1DOY5s0wZjj5zX
O/qd55rbbO7ao0RQOa0nB3VC4tOEWEcBJRqjlQTvoI/UtvBza+MhN1R7VAB8L7tRKVaw5NyKUSTz
wYVHVY4wAi7L1uoKteprtLMgQDi8srStbjFXOVuUX0/ooTt6st+iGY/CAgfrtG1qVzCYmPXFlNL1
pZ0UBvugYaALWXR4r8lExM2cdv540fva3TSUbxvVJMU1VSqYE5QE2b5MCLJgiDIeszyt904QRMei
TAI0C5316OaGTPdJlmOf7WkDH72u9rdW4oOLMdSDFKW+sANbMQEJUn+fcjIB1KHHnZtMrXNT1IHf
XtEO4CCDlTxxzXJV6wlyj29ELuEKM5r2ugpuMGPMV7plYXa9V27aVuaAmJgNA7rI91gDbeq7AhFv
BMPjKqbhzpCkc+QbVGDOxkEc5Z8BclCmt1PzFtpdtvRPvJBlUWfuK3WAXNMpnFeYtdvrOmo0IgUZ
iHApja6X69BKBAGzVpQeRtRa29IE1iVq1b5MmIjFRcLDlLNkX636SqqdPfZNhYI367xV6aYGqIvM
WaOQf84Uhj9H1s+5WcmjhKsDGGIet4U/q4c+Fu0H4bLNTeP4xQVro7y359m6jyLASzw2haMXhE64
8aImWAd/d5pwnRmTT3rZXqPQKOYf2Mb1pdVO41pJSp0Fi0myq2rLHJbY5AAyaRAIRwRTg7tEp+ft
86Ge6J5AnuPo503Ng29O+YbjEK2GKh3bbyXklwNoACgf3ajvlYRUuWwrnmiD2w3bNp2ri3ay/fvZ
KJxrwALqnoLeONB2ti8lynBsH3zQxV506DZrqyrSLa50FxjulGaXBUJluZxorcQHO8uq97pp5M5G
W0DJGU7DNoH2ssXbxJNfN5gDyXvsF3PcjbuIXtKlVwTjymPT+1DQjh88p5hoiRQ4xC1ayisS77pl
lA88kUeNwy1J/J1JNAsOkwDuzRAl5WuralTQNYaMhUKbuVWNx+oLhFvpte2LIdx5ZVo/uI2ZPgrM
roiACmNjGhW2qBY/76pBd1Athpb2Z9nivJwL0d5BnFMHT/4cOo9mTVOLluCC2ZdJXUvU5DHxrA4R
jwJMEMzIcqNkgFgCJR+dnh10l1PChLKoLH+fAbZ4JD4W+ITJhOM6rBx5mHp3fGlr8V3PVvwiHRnd
uV2UXjtOVK9Ck9pPpH22Y9LrXDGPajcE4DiQT72g2lWJDSgtAKLC5Ko+7Vu0vhGThW9BJMxu3VFX
A/9LEKqjVDq11lmUjPJehdTqeWx7Y2NMdnJFewHjqeyztWshZQtLb4B5BWzmOw9e98MxEGZr7tRr
mhoSybzqx2NkNPq9N6bwsp+7ZI3xXuIlKGlq1DvIl7QTl3kMfNK+yExoPnrjAztPMK3HoI6/JUlp
VoeEh1WEu2NUdUvqBJLlbDGmdT7SQTRcFRxFlJb0DzIiNPo7RGuxnSzBS+TZs0fZw3bIcvbpHYoI
8BKrC4VFfkMVNSu4GEHUYUSiep7bI2PPNGMnMKkKrnm+4hZdlE6GZu2KcSU5f5sZZEPI6ZfQ1o03
ox66M5DslJ//GT/579iTZ1zbLhwRNbgEh5qBefSRqNX4g7/20mdYWAT6Mg3jSO6R4X1vZeMuOLPK
9dde/PT3/AkLa9Q/6ZWNubd7541SKmu738Cp/w1w9idz+0+vbBlhimUDjymDmQndDCROIfD+u6cD
ayPwC37tLzgjVSMbcGJIiCa82dRaokPfFq4cfsNF/ncf6xmoGiZB7o66MvfcmK91O+2LRvwGyPvv
XvqMWE+BLN0sK+Qeux/2pm2bdV/MNjlPPjYkSos0bdSe9tJtexrEtGKsvnbHnCcfh0ZAk7ZJzX3Y
9tf0GZ45Y/yGHfxv3hJ5BnDVASIfJGZ8lKOB8Ti8N1LEy1+6Tc5zj51RoHswkfyXefDN7vSbyzbz
xdc+W6FM8NBsWG5POwoAjVXKi9j4IsFfni1Qy8JiaCK/3Efow1dWbFrgVLzmix/mGawZKbiHMwpb
P8d0DDvpBiHP1/jr53HHeV0BGYhVRVsD6NWLlejfvNund/V/AEzLszXZyFJEInGrvYOOwKDbRxIq
R/BuE8NB/WJahTxbnTa0VYXihl8i0x9WlV/ja1196U4U/q9b7pT2XtLKotpnvveWNuUNeqUfX3vp
E6n6T3tuWFtdmtOj2nOeuRaUz+XwtcyU87zjqe6babBivRcwvb3pRun0a4zu87Rj0Gkxrt9Q70OS
4Va2PGVU+OH4tRtcnC1Nt5KiZkYxsew965rJf32BerD/4kd5tjijFp1s6/Xj3hmHy1aGW1Emt1/7
KM9WJp/kXPOUHPYF5zxCcF5bt/viO27+epd4Fhi7TrbDPiBQcI1oRK3dWptffMfPlmc8SJzbCFH2
UifBsZloG0Bfj7/21BRn6zIFRFArC91le/I8V73zGQTqS1cuz5OPEzpOWKMAn6oI45BvlNRluZ3+
Zts63RP/um3J8+jjxsgrDvJzBxsRucWIiAdxm/zSRyrPw489v41S4Js5SR0uwvPw0Njl+1duRHke
fmyErZcOYVPvawxNaytL3UUtgVN97dXP1qcdTgqSMgBuNnCAB0b4mEzJ+KVHEIrKX2908ghnU6V9
tQ+kPFmrXAqJFCzQ1y79bIV60lW8ZFnuw2L2gD4MR4aF5ZdOtfI8/7iA55NIehV7jA0ppvNgIzFs
fvHFz5Zon7Vx3g883GKRPUAqoYIv+t+FoKqf+Qf/051+tkaxIwlLJ4o3Br/ng2kk29Lun5A7IOio
SKuT0ihP4lv3onLn/VQy/GmL+aA8P583sBHCJ8x56UWiGFm6QetTZ57mFBSZy85vv6tJELqIvvEE
Tm+WsydvgwY1CryBRziR+CQbjb6uRzGntKn2tYZSPg4f7kQfByfegr6LdzMWfnqdCZR4qLCmI86C
eO8CRlpEkXGR9fZ93PjXCWE//Tg8TzqiSTinaMQos+eCX1u5hTE+eEWRbjpHhOtu9v1N2vinlnx1
m2KVWGdhL69mIxouJDok5VgLEOD6cprccDNTY7ePcOx3VtaM5QKLkvEdkq1LuIAa9iij9t4A4ANl
nbWtoCoecFXCWR0TcKhRfO3XQXAN23EtwnZ4TbSJW69zVpqIzTXa9EvpNS8zupILu8+ujWJoN4xK
DHoj5fQ++ZwMHHGZ0+GpRVC5O2kAl8EfSG/Oi0/AWiooIAXTgJjQaCdMCoVFTgLEfcwm9iKPgkMc
9ogPy0tZZRc0DYr7yQuCrTKQETlIso9guLBpaeRqA3Q727wZlHUzeGrcUIDnGCDdCWcS5uZlwShw
zeitXzqJnz0nsR2v4s7YSiWmmxRYEzyxY+UDA83L5HHOcm/J6azQGwbxO9gbD9UppH4qsANy3lz5
mZfqFZjgGxtHyRKBI+CeZtI7PPAQ2dPIO0AYHNeJ1AcD3yA+LrWUYRAsPT792rCUywzcmbYBlMyd
Y0kE84W7wazdPtHOjRfVwDQaXVov8d8wY3hAdhbjxQMktQTSITbOyFB3iUsUX5VjNpee1boTKgK7
BhSMnqCzYIpXte4Ogd8dS27GE2J17fkg57ZewykLJsyolvmgd/T3DmNYPI6d3srU64t1yZzLsX0n
u2uRFB20ElcJVMV1C/N2Gbk+9hsJBnKAlnqJU6dbdrV4lCYkExi9CDuzhHGH8vIU9RqqEReNuOPh
WrXDLdz3LXPzkwDF4w2t+h8+MoJV7uItdun/XfTYe1Y1E+ZF6CDC412AbtuLz9meb7uOBJ8bP3Rb
aNxtAydHTgdm7Xrr423OY0bbJpDjhdTTlSa2Cq6Hrme8fowpGfR2g7UPp0y92H2Po6/xxD2IBeeg
xpJZMwTW/HmEXMKbYI9LJs++vgfEcqXoKZmPQdnD6y8vUssRhxg8KQ23Vmx607+pjYRB15gcwFMh
OZQXjoUAyZ+GTXsSxWDVkutaNYveThM+Ao3gLw5hveC9x/vPPb082VTwc0y3KVSbTT7G+y61Lhlv
fHPDwTuCa4VE1DWsbD1X88scZxkW/zhWWwj25rIciR0e6mifC8v5AaRfg0sA10pYgo8Y2lFuPG/q
IbYOykRgsTL7SWygDl+p2De9FQht5HmQpdbIvwJjVejqdLJ6iyKyGVBJEpGNsOJTBoWRwB6pn+JY
pDvZFoxn8S4ehjl4ymLn5HWa0dzZtN02Zl7uEQuxNgDJ+v2ph1jaE3IyCfCtxtQWB/YOxfw7Zj/5
5BsUccivydVEoFCvDOBbRCPHSca/B3GtgDasp1EbCIaqoD9tyggmPZwdjxHOn7XXNu7KSxu4L27Y
8FlEGMV0LIpDq7NrkF/BFekD1wZbeFXQgLUsA6GxGeLfxJR2IFphJSFhv0qn2hVps+MGM65D7Ceb
wI1A9wbMYabKWpZNjoxJ1RChMK2xnIN6/l4VdrlJWyu9H1CjLzirhy/0BqH7OFNsLJuiN65E6Vvt
cuw7lAyZX/YfBrKdBkRMUT8ETf/p5b1xKeiTX7aaz5LZVL8PDfhqmo90VXfufMepYt4goqnmlYHc
dYF5YfgY7IaCenDItjJwU4gcO4u2szepO00yJIH1dLfNtT+jwon8poA83tx0I66ytCMVzbK7EEVc
M/HR2KXjQ7j23+jphjvR1fFzJqyu3A+GPehlB5T4kIyD7y4tv3ttWqM4WPCw90M+hu4+bT3NjMzp
3ntoGsvC72YEZLZ6wFuLlq3DTcdQP1/B6sAeBXAXKwM8FSk90BEwinY+sprtnJbhYcjGi0HJZj8U
jruyadncMrt4tPuOhJ04lFv4KoeWPJe1pdreXeo8vKHxS9jObPcjerHEijYO+RVD6TvupQEAu35z
SdlYplMTblXlwqfym4chyuSz4HNFm55jH4KvUNqVqh6BEc39ymN6bK28xHRfsuFEMa+F8I51Pu8A
DOudrVAqTkQZbGv0thaM4/Q9TCOUNoALC0bT1g84Ed5d2TCW7rL4uyWYgS5zaKIvvS7EpTfF452l
fAKqDH5+mFJUNRBC3GTBwSZbRnHf4WOIATkkmRyujR7NRh/k4JbczrOY5ZkPWI7kRQgIDd+kGz26
dYWCOsmZlRcqB3NpT3Ltm7iqrLxjpge97jrphvnGFjPVB/NGdrUQBmCG6GdTtZmbkMiA2oyhuTnV
y1xkDc+t0pIHLEY+euiqaC/DaIK/RMhQfzvi4nsoGVYckOQXj7h/+nWnrPAp5UjMKaGvxm5Dwo3e
oe6ayn0qSbQR0ooUyUkt89A+KtiIkqxcjBUVtDHbOBLsyEDy4a/joAYL72hrNZb21Qj5FbkDOvt0
zB7tNhjB7ge3DLQMiRunybYmj1MOd8BXrJ7fgA4MgWFcPwacxpYoX4sbHSZ8crlr/HeE4f/6mP53
+Fne/PeJs/37f/HvjxIZET6B7uyff38oc/77r9PP/L/v+fUn/r79LI/v+Wd7/k2//Ayv+4/fu3rv
3n/5x7pg9K5v+89G3322fdb9fH2u8PSd/79f/Mvnz1d50NXn3/74KPuiO71aGJfFH//40sX3v/2B
n/tPJcrp9f/xxdMf8Lc/jp/jX94+37P34vu//NTne9v97Q9Dus5fpRQ2CHKpTMs+5QmOn6cvSUf9
1TNtT1qebbqudcrEhJbeRfyU6f9Vekg/hZA+x32TYq0t+59fUuZf4V0L1/M817d8W1l//N+//5dP
6J+f2F+KPr8p46Jr+aWnsu+fpYPybGlLciqEwvPjuJY4q1DiDIOIUw3dq1DjNKPJGWMbq7Uj7yce
CjEMtYwlpNgiX4faHp0V4c/g6Fygic3CRa3yHcAc2pwiUdVT0urpe8GDJv1N0fqzh/nrZTqOaYLY
sNkLfcc6a1gbGNnmDA33q22ZZrayCQJ4Ng1fXZ7sAU8OpAaY1EQvsIHXqnyVAB+OhD0Yr6VDOAxK
zCT7TefvZ7L4ny/J4Uoc5AvClbZJtX7WXRwiM4MCM5jfNGFF0QZxuPtD+wn0t76JvJYSpcf21RDH
ceMVuRSLSEvxPHCCfY9cHbyFbUcojZtY1dHwTThY6KwZ5BaeoyYev25cIVGY3atgypAwDFHoPgQ4
vfcBIBuspsKBWtsJB5/gzEj1ZZx7yFdhOObFWvt5+eL5bnG0vcE6aug21QpTm+AlZ1HPmI4cL9pl
ig01Rzd/Dc44edRo6I4S+gXCb4Pxa4xhESJnhgJYD437EeHUvwiBVH3rGN1+Ym2rrwjXCnzMhLq4
l00233qxSG7mDuUNGi09OgevajhWAXDpnks7lc1KigpbQy3q0r+ATza8FqOVXpqpi8YFwxZwy9ao
sYHoHlFrEjmRufnTEv3HEvjzLX9aPL/c8miRSMCzXT5Ay7M856wrF8kO7ZJliG+isMStl1pQjGut
5Y3pAkFcyKY+AUbGQR/m2JI3qOACtbQaz87JUMg9prpz0hw5QXq3GrkqeugoNuy1aGBGRDg0PiMT
XSwDVS9HmBxWaFSqwWzwNuTmnev06qg1ZuuaaIbP//ynnUVBsmM4rskihkRjS9NW5xHH3TQNptnP
+asR5dDh7aQCs6lpsL2lsCMQSBfNdD96Gu2Tg35nOaYDNu4cJM2bCm0sMjDGMQEbuJ1/c2WnN/Wf
q4Ur8xzflr5lWq7pmDSX+fqfGuYZSuQT7wUnVZ1Xj2WCsn3hO7HgVJHjogtChO48n8PyluQm607U
8IJQ202uRwqVDVYXOVzm/aah9HM+9+tVQVS0oaJSPXJ95zGPLtFopYFC/23MHHks8fC0oA1L/8nU
J0gLDhCSq/pAeQghHCN+G1D3HRFjlu8dwOhghWrAfOLfXJ9XBfYTIsFaLbK5HT5gf2bXWSyATgkb
Dd3vLv20MZ9dumujrFLseJJN6HSX/+kNzaGQmPiP6jevgo1XqFjdRRzG3tsBh/YCtUzIXjmrbz2k
SgtyCeo5qpaIotOXJLj87nJOHb6zy/GRd6vT00xazvkYB20yPZLabt/q2a/uKw733HhFnLuL0qvn
R8RjFfHN4Ic4vUDbRz2LkghSE9aq72WsiGuBn6oOfWr62fJk3BW/ucKfj4hfr9ATsDV5v3h8uFKd
xud/esO0lVtRpIPxzfaL6jYhh+E5bwwRb2JzhPvhmTlWSpjyM0fXYSopNIlWZRdynqSygv3ozO4H
+jpynqCdccwOibK+t+LQvab6HV8HS4O90djNLt1+mEiyHJryh2uIYdpEY2s8Tn1N/6ilxF+JLpkO
Ye8NZAIqVBTEgEQL8oeM50B0fFr6J1FuYEL7wycT+Br/XPuUWrm+C4Y5LH63Nv/1s/OEBxMeoLtP
mJA6e5KNUuSUsmJ+wxdP+aogJz1hdyuvS8B137yxCR6QSMo3Eymat6DJkl1wJiZfsJtdeVowbXAP
5sUCyzJ9+82+8S/X5rsWuxk2c4atjmmZv35qWdubpySZ4M3GHk9nTGZIWj2bhbZwO8GDsfSSHIRt
Px2zBNAVlDsaOmNvZyEFluqufbOavwFqcz4hdmGz+M31/fowYV/Doal8WxDHaQmTg96v11c7AXGZ
Q1i8Q+/SFz26pJ76f85vqioJ70y8L9/YeVW/NMY6vu5GGb8hpPOfS9mOx1QV+oqtnHZ5nzQCOf3D
f748xz6/Pssy2SRMcTo3sSrV2aDSHf3JADFpv1NTAIAzTJMOt+tOZrTMrbB5gaYTdAd/zg1YkRjK
rU1RJEG2nCYc/Bdektjt2gDpNG8hZgw2ZlXbiXcORwVUtmK02o3IRUEoEuFZ4FMB5MysnLa7R9hv
f8JmC5a0CXOyUZKmesnzKnnIoioO9sr0pg942KfzkteK/GIewBVu8E54/qar3O6NUMOapEglqmll
NCr7PiS4XcjOSjv89g4YhqJMM9LhLLmveCzi6PYFSJdZkgLDkS+14ttkIq1s0VX+/M3UJH3OWKW+
s5WX3oswMF7AOOogBZdp1384lQMdmQIrJDcMG7hYxQUBHT3nW/bwkd74IjJn44Jd9YS7x+DkYWB0
MO3CEEIxO9XaecqCIqOZHBkWmmuh+kfH0eSimCLxvEseKg0NHb9KajoxTa0vbdcOxkOT87jeokub
7GuHY1e+JS2nM9Fx9/33MMj8WxGXiLPmeoTaTiyOsQK5rPEGFyP3OYAPfZuAcH/ophKtZk0TbFpM
tufQm3FzxNhQ0e40C6g7RI5T3gkU7k+1MYcvHK/mfEcPFPll3oQ2p52QzXBuaVFves52guMD4UYJ
dr90FU6m9Y6b2ArX4xhln31uwpnk1J1FoO6rYm/YQXDPzkAnuML68qKJGslXIuqdbtOZXnwR4lV/
4k4w8PmxKSEjRikNZ1rlL4Svyle7ySEdqNwtvhVhMH30fQ6Vd84n460J6/ReBKXTL2ggwc4ZZ50T
sRtNPraKKC7dhRHawtnVANUJqINjxVtDPsnO8ojeAOgSkv8jUceu02hAHzfFdXE79ln+3Zw6h4xZ
Toz6NSlqbohqrBAyo4RT9ars2fs48hbPDVs2OYSi/z/MncmS5EaWZX+lPiCRAkAxbmGzuZn5PG4g
7hHugGJUQDF/fR9jtnQnmSJFqV0tuCEZZIQbDIC+d+858e9rE/HkpNo5CXqYABcyhIFIbw3ugstV
B4owoO9//CpGEqDKsubp60sQsEkTVF+j7/tnSiQeHPEkBsQNWJQQThtYt0MRqjNJRxcOWpem8cqG
qHPUDJ7wBdG8Td/RYevw2JNQTUAltwXhcicJXrt2ZGqwVCHaiV4b9yktYlzLlqruDPwVF6hvi/VI
lS/huwyckaB4Yw4cHLxpfkhFUt21dhu+xwU7I0CpgRHpEfBKlJmcHlmPpFQeBVcSLaDUFR+jM+ff
VU2bEuRHzNRoGM1q3/pNlxxrTS/oSCE7/bCXpg8OJKDlwgjY6uXWnAKGOyV3aPHIJj95UxWNSBom
qIyo1i+MRq3FNxDsDEZzU8C55t66FC9j5YiHASz/D6qNtFohWZt+Se6eFyt3h2wTJsv8aMw4a3ir
kPJr7oxrh770/Cc1Ze3R5YUbiU+KsMbJXdpS9mzq98ByzHt0lAYB+Lh5xz3J9DSZY33LbRDBVuv4
/gfhPfVQeD7g6xj1zF0mA89BvGEz1KqsxuJnSyV2PbtD+ymsLPlquaXftKVFE8mqKvsEiBEmc6UR
+EQUmIMbf8yWl5zvFOYVkKXUWSe72WtHVr/nNvW9vZqv43cTCAlGujC235suMJle1rzGr4teqlu7
S2nK2A4yiIgQgx2uuAycnLLZEDwmjlPcNc0I+JjHJz3iwNBmG9nKHG6mwkve2p5yU2RSCAAEWjOP
PvEyvqDMqXvWhJVqgovveKpbVXbafJawuL8I+5d0GmJocaukmbW/ShcGlCvtkBPfdOiHXyGCWHIz
tiPLF6hRw31bLc1rJWLjAiSzuIJFGG1cjx36wL2VVgWGmM7j5doOXl14oC+m15jUHFP/AuWovsJ1
m+ITw4DRXOkYBNstEyJ0BDIKTIhYrGHV+jG/CZbn6ZnTb/LQ8bEy1ssWMUcZ5Zb4qgnw4LjHXhqs
SpZ3d3Q4uXNQbpS/uaC6I4Rn93u0J/kMZaCBCoOY+DPwdfiSSP4tmJ9++cRjNHxPOtm/2GPqPQAh
Kj7alBffDSnYOEYzOpvBfa8ILvJpjsNbqSVLA9v04IV6pTfZXHFyZhgB7+HKHFf+Q0JJ6X0x0/C2
4QHWrAIG5O8Q8bJuLQuPu7XVeHLlpdjBV7IXThZZnu5eBPHxeSfNtnpOpoRh75TZ3LQCQCY/Zu04
T3WrFWW7xO6fOuDOPM7B2kAkmk20NRSVq03rOA8Qia9R8ERu7aUtj5a6Fjt9M7F/hQT8IXl4Znjr
oTL4GbV6cyfq+UQ32ENlOQQsx03PoQaCHUm/qE75WC1fmY7LVx607bTn0APTTNid8ekMSfLIjjMw
I3AP/sFir6ojJ2k9mpMe86Z5scCtwBdjmJHTJsb9NobmtwOqi/Zj27a34ZBwfvGBmvfIOAGgbUJt
cUxL7fKxnoklDxXW0Y2dx+UdLwH+gxxz/zbj02WK28V+tnHwfT62CO3YxnAcf6Du7z3xx4YzlCPM
uML2l+qlwlFzdsPGOfRzg5iRPoqbbjlXG0/eIAm9Fdxf5BqFAmd9Fkr4j9iQIvfKrnLjgWPjHryl
vPcd1kkQhm1aANboYBVHCwfpc5lKmuZxz1OTk+JpLkeWSRA/frqG/u4JtgVlvQp0CZSifH6JwwI+
wrS05pNXud7bAhrxyxjrXEVgVdk1yFT0EsYsnsZXv89NeX896Tp309hJARQjVVAsuAvg+qhU23GN
DJ7LNsSOvacyq+m0VrN5vZeZIxQ7x0gbeX8tNOy7xg/LU+lU9bGYVcY8w5yoJw4JRQjWdaVSG+3X
jJVgxMblkyMXOP+rBS0qwtprLyF+FTTihrPkBZTT1ch/EOqPbQ4rgFj6MwDM7/CLRRtHZQOX56BK
ZxA/XY+N+yXPckhcna+615Dmv3nT9qlvbROpSTMLALag0HAWZrdzC0GQZ1RC9SBoSYSLUQMZB1/L
y7grhrNbjGSue2w08wbc59IyIISHvfHg1YFixdFycEBpbRjJ2C/DtNRb4Dg+je/eYl8LwoE+NesF
/5073lWGxhWf7Tt7Qi+Mo1BM+7FMkwcdZPUt0GgMJGw3aS2qZkrZ4s1mPTwGRkbNrF5mv+Mab2rS
GFwczobOK4AyXC7uKXMTfqxBonR1g3mbTT9bWoDzjBsMAKkBDPCq8BjfhzUb+AxZ7xDZVJOm3VDZ
Qu2EUpUAW0ShcteDwDxkBkrEXU6FFLRUG4TrBgJrv29qzU+6kXMy3mhd+yVfDgZGq5YtZnJjuP1s
rvtuwGRq0jbaSHaomDvTK/ynNX161ZB0rGwjjDJsKC3xBnJoeMF1NjHPGtawTBz0qgqyAseCmuO3
IBnnzyII2IRzwwO6ggMj8MUlzZpc7jqiPNXRbRsl7/PaStQ2tjiK3zB3bm7rLpuZS1rl2p4TgjN9
Fsh3PE7Qqejt5WQqwvrNr2GQc5uaw82c+Krhzj1Sk6GkVgYQRpd+zyib0WpmxqQeHDcPXn1teY9M
R4xbXHgSCL5jih8HtdZ7nOI9izzL6Y9dJhh6ygUNTx82uBlYuXc3Ki9BDCOPBBgQ5LkPGtTsXkKd
UDvRnhMcnLSF6OWFk+VyYOjHPiqgJHcrZahpB13f5PE6xtBFQ8t71UzMr+AVA+K3UXjVuyv7yXrI
PD0U59BNAxQKs9lgyXbbL86YDT1z0FkPMd6UbPMPneWULdJ4+GDceIVcootAxFSDQIn+kTc1HS2v
Hj5oTSZHQ5U/wJr4+WqjvfuHUnmVYtlhKuil/n0xoRDb6LGekM1hov+boaR9Haz8/8EL7Ub2G44Z
MmQzLddFwPDnI3IoBuU37D4/zAUNmehDiX6dmEjbWXTDlX1tb/sOEcPF2bYETtaD9tUz0RG9R3mk
8eim5npsYnvbumracqRMNg2No7PmNsZTHNcH1SOEB4mF5Ruq65qUTLvV14qmUTRAMQqkD//9wdq+
Rqv+/IdyA5ccRcgpyhWMJv78h1rCgVkhT+DPJRMcIBZgyFzy/vLapQtMX3i2/UcNt+AlGTR+h75t
3lwxcV8fIRh/WkPm7bn79F8ePty7tl6MX0N8HYgpKKo8dYL+V2shpNwGHKif//vfe3idtf7l947M
z2F3YbGxZX7x5987UjBJqtiv6DzyP1nDroAxp1IRH5psKJ/5dTDqcCjZO4JNmGmXubUgg4Ejf8iH
Un0G6PXuTdYUSNUad3jABLecu4y2fRRQxqfePNA1HWzyXGSlEo5FrTJ5zMUVdq1lso1NvpRXWLod
zvjCjNo+MlocMZjZvXyBTlFRTRcKfzYvu8NzKEfOBB2ckA/0c9S2eVZ6N2ku1UvLWfwPE6rsVyHp
rjvDVpzsHD/QL7oadbWKB9wXqxK/A682UP2ze5bkI+JBmKJJ5A4esHk5xx7O2KF4441/YU+f0U8n
lmOquw7X5Kc5xBCrwUoL1B65Z2OyHqB71yMAHsS5za9RBv3ZHagvLiM5SHziy3TOAqcBc2yDXSzm
tP0dg8CFHynj89QDIlxlOcCLdeeDtN0REBq+DXiDRsQIxWu3owo6AIMVbARgRu7Jd3Xfo6Y2uue0
d90RsY+r9+aShb9koqGQqHx4DepKXjx7ZjHUNrb8bBcBOHHI+SJRKSxvi34E1uMhie3+ZqfyRzni
T5dUaLOb89kDWqbl/8cYrLMrPMD9UH4GfLC/S6iX7zX+RVbQvf2Lg3iKMohO3a2GWvBY9qUPLFr1
wy238uUB1K53D2/cOiGOEeJvRnTeXy93m4UDYy045MJiPfLXyC7vzkbs5bHzGXQVEPyaP/4zjIIJ
FdTsWbfa15W3w2M1v6umEPeMLOz9Yg685lGc7vdjF/c3ak405+zFsXnw2mGwM5wwuG16VgYRcQl9
YB7gvU9/2IhJynVMJJvhyQjTcOc2Hnu3rMaCGXFng6wpWRNa3Aia+thWxXx3HUftmK6T3kHTgC6A
k9L0XhYlrxD4ZbzLbKqWyFkyZOtWJ7yrph3Qhwj/btwgzAReQzVaDJcwlfYLxEr6vJk/tE9+avYF
BVGi1UHba7iPTXPbpgheiX3xRk1TnPeMKB5lfpl57SHfwh/msJjOpNecPzqxom9jKaYIbnevOJ9R
Hg65dexHtt0vNWz0v7mQXOc6bP73K4m1FVtxj7Glz1+B+MuNVdvEpDJnAkgfjtkHg9z0yJ24XdZw
+GlaNnNwGSxWzKvM7nNCiFpfObH1VJwsEq2M5a3JexJ8ThgSpwEifzvlE0RPK3h3+dVPVucitIf9
fKUJz73zjGsjfwb6CpKWSQtvfo7TP9eCw3QEf29+cJO637siY6tv9PNWBqqHDkHgkQ1jmuy7sICU
YnqF+YvMbDKt3YSO7xNn4LJhjqnGO15zgivopg+fWLVP1hkeKBz0nCZt+avnj/ntTKX4MWAPe5B1
XTKAhT+Ne5t550Q9eYZClIc20hXeu7yberDkHUxpt9gs9pTeqdQX50an1hsNj+6GyEb1oJpwvrhM
ExhKoIH5rjPmWKaX5FziE/cqkzeLMwZf466dlXOT+1fmeYl68nUccVJEoGnVSVbksqLZT9S3hL/2
mxFD9d7PgoS3odmBRDNZGXzpnM2gw9fZt1jaYNmiViBvgwZBqRXqa7PdtpU9+7sK0loQiQmWxBPv
j+MSEd1twS2jt4lPbu72t0MejyKiACyeljLGw+f5srNvY5bWw33nsoc/8S0nYwEIWzaYuqhX+NUO
NUkJESmsBW+rMWyVb5t+QXLMrPrKRssM852LhJsx+/ThCLZm2iHAyhDfL1PlbWavKW+tZc6etF/2
82rSeXvvW0P+LNMpu1M+6AUqrvw41stkdQUM1ZAEqFPEhKWDaQRKx/nIym/oFQ6XRQTB9a0SENN2
mZ2pIahVB9ibHageu56NNOj5IQnex9Ct41XMyjtDqxDUZlTP9O/JWpXDLSZA78Y3mCwebaQCzjGt
K7t4xdZGGQPRVVFuVWYZZ12kFhw92TRXp9GU6dvUBeMVQaojZ46zQH5pm4BsJMd+njdsT9ILA4Dw
l+2N6QnogL9fhE7ElhRAcFZgrptdnjlpvnOKIVu2BYRKorFJfOeRkm6jAVw11Dmn0fHBVSo0d/Gc
GnrVAC4cNnPnFfOGnPmV1gmxBWtz7HsJM3wPednIoeGL0UX+RMrSW7ayZYySdzMHWDuWpAdtDuLP
XFrLtM/yhHyJEklx0w3zODGmoPDnGF4Zb0c9qjbi+mf03S74lKOOu/mpdd0gv1Ejhwyv8+1HZuE9
iHJjYv+mm/Axr1CRLYNFeBtzd/AUNBN7/sBK7AcvJ50YdVoOnB/z7h7YV/sYWKl/tPT1XR5GaYNb
qfPCJdIBftpVAluayCBHgQvsblYPTmGX5zhPBa9PlgCKM/rUcbhFrPl9kmLslpE4HDxpolrBUK0G
6QxvNvoNtH8dv5upYKx//UYtpxQAw8TRHTI0W4y6BCIl8wTtCupmpiFjcSmGxQeD0NlnmU25ePTL
Wt0wK0Hlns4MeZjIEqtDyFKq13BaxgW9ZowphWA7Mb+4Kn9Lsx+of3lDMK06u8mJkhTLeGtNkhk7
uZZjwT77jxa6KffxFI+fSTX6l8zuvE2uWCGuO7tX3GKdWo4bcMUw2PIkVCO3g6L7JqDQHdosJB0k
mvoznVT5EltdlZJj0Tpg/gDCbk0YOwREW3vZU2KE7Hp49lXnopvSX/3klSjpcmrnnLzGM6CSogCM
WbEhSmH56KA0vj0evHJDiBGUzARQ+sMsh/LFrx3UW7pCL71m5pFX91K5TczCJi7v6Uz1bx1AnE2K
HOJhloRmIvKaycu8TPW5ajixw0OM4UwFDSOUjZkbc0WtwG++fa6qfg1pzsrQqqVW+Hql1onL2GSl
uStjptIRGUkmUA5uBcYXHcu1bRyAFzn3Q+rRoDTimJtnbttX9Es4l9u0GqnoT5mhcN6RCnFPMCNs
SMBzXz8OOQyc99FKp47FSYMDF6T+7GdbAX/yYuRV4URJ6PYP2EPzikd+N97rEm4f9EMtHk023uPW
FtQRuMytYjiKnnt/k8T+J+NmiSaMOR82vFCIDSsyAfzRBe0HAc2wmhODDH1sLV5rI2V1GWd5J0zv
RG+p8t72aUV8k8nihKm5D/bbmRB+BVIiX+QXS+GrJqVIsmdX0Ovi5o6hft8k+QTMOB+dj773J3mb
+HnxpGyzqNclTJV0bSw6+/Ey7YSXdkS0Bf+Q/caWV32W3mNfqYs75LbzphBNvDRk2rItbl7gNml/
dW53ZW2Y5GgBnGNvXJJ90ZmEduBIjt4zZ1MoZeaEe/U85qNlX0ri0/kBkhLuQovvDZaGuuRHGgek
KteSeOZubETwbJp64sWj97aCLwVzr8wF6gB/Oum3dDF6g6Fy67K1cGoFeFL21ZMRiObRkvPyoM2Z
VD1h/Yb0++jG+ZFaN6vzMpiALhRI766zJsSCIDBGZFt+x8oFbKF9h3XMfRdVCMhoCCxT3YDrYANQ
c+SfI3+ISxWlphs+jIHN+iTQi3oMQlE/CO7RvEhCTH7xxrl8lBgqWiK0QuRrFeQAKEwtYaCJ3DzV
ZmG6NxBoWGUm9EfEtk95UK0CO12818GPE86zNcccp1iKPRSI7qjkIm0o/6lMX9FWhM5uqHlAR9zM
lXpVnK2es2u4a+U3fJs3cbaMlAxYF98xY2x/4/jjCTZCkvIidm/pW4/L4Jmbn4epDh2SdbaUnR7F
rK17l1guZJ3OcX6SXHZDhPGnOGZGKX+Z8CyQeRPe4SMgqQxwibUp8QtCAVE/XnEVFLoXZpeSB2sO
pCsnAm6F21DazRipyaclzcip+fC6KWPAK6kWIHbCgIblfbCjoQoNGkZFnzz7/ZS9w5uznpti8F46
ovPdTU6E7iwMIy527gjfIip8hRXGZY6PLwJTj3kNfXWXAie2wDmvFkjxY/FSuA2LAJ0Z3RpGA1eT
SK0U/zQTBmPLi8ZwRLlI6t+FnN1FaIthgVsjHLewdIOdZJZvbMJgYl4TpslJcJR/4dpg98lHWZ8p
6MyYr7wSejvY/fQpqMf+MUGIhRYUaHg0+gZkJXAczj3I+fllmqvXLGGDEAazxSOwCkYnEmavAJWN
4fhgTKP70FZqGlnzBCBqkLTU566E+wWwv+XHzLSYv81OUj6ZxEfAfeIpWtNPmL+1W+JWLkekHo8w
DikvFEk+rNuszi9V0YsbcPLpArRXdHzWzDy2C/oGsOKzN/7NvEZccxh/OlZgtyGZROiR36VFZOrP
Mw/hNrxSYfz7bZq1+ZWbwK0Q1Y4by+/VoUh0sw8gItFOy9Xq+hV4afKw2yEabY9Wmtu7DE4dWBS9
FIxDHANPZU/BipT1xszK6bSYvGlmqqwFwHQA4+NQMQpmRsK6xarXHOr76zagQFGvUDlqiDQTgKNd
r0iRubrpjkwb1IbkkbMelWv/DefhP2ZwdmgxgRNh4AoPv7f4S/xu8ZcO2JuIvyA8hmIT90lyh/Sm
y7ZZraZvuEbtG6lk903wZUJSNWL7weBaWA9sNgxnlYfOcI5LNnbrOJgyc4s+xGxW3Ww192bj5zKq
gaXexk6Q3mcci3mMlfmPURjWV1eY3R0QNvN4nTlB3Rmk/a8E0/8oeH6Wv1r41T/dX2Plf0qi36rv
6rFrv7+786f667/5vzCAzmn434Z7/xFA53WPd+LP/9p+6vrfE+h//LJ/JdDtfxJOIp1MWpweH8Ig
DtT/CqAb7j+J69lcF9SYoWawAPt/CXTL/afJ5UIvivRVwC/iH/3fBHr4T2Y8DksXMk+uaZJ/+h8F
0H3x5xP/Na5KsELwF5clKSr3LxGqIk9ZlDdYwhAOrKxuaJaLKEPx3RnoiYZCDxGDMPJxVejtSp7/
71WS0eNK9wany5VdTiF5YuSfadxtQj+L16OR9lEYXDmzKvRvljidkQ3km9amYObNodyrgnZqPSdY
MTAzrztNU61yntu2O84jMsnCTrlZBT4AJh1y5Nag8ZChjJMe1DpO4ltZY16FuLyF2shaNU649drA
+yw13nJQ6tnUGEZE2xNGc992Dy2Q7zUbERLD82tcDevM8OkL+lsanuPWwzX9Cv4fK5tfnWYr9dZl
vjD0ZnmBu0inO7WUamU3NLQWLbAdeoAbY1M/46xyb2HXikMhrtt0r/wpCz9kHzPqO9PLlh+X2Cr7
7mJtL1gfdZ1nB1sKvUEkGN+ySXJuuOfn955JY69MBbv/UA/PkiPFSPJ1so5unJjLhsm+++AkJBWa
xMWtg55deR/hUFi/mWqz2dLZVI7cMpR5P0/VkKwb7cSnAMyMxf/VWc5Nt4hz6JtVvRmTzNsmZRz8
NKnlbtJU9PnG7Xy6YKEqk/c60Cxt8HXpuyS3/deiicUVn7nMd3VTlBfBtyKN2lLN0Ld9cdBuMDZ3
mtP8Wbb+T0jRiNc4foTDhpXyfJiJNAJLqzzkDbpjSobU2k9GscpI2696MGXZSlSjtxJ9Zg3rMSnD
NztzgulLE89ZG0DFblUprivJAQbXU0Ng4EIk/r7CvrApF0s2K68oOEUZVASjLpkMfnZNfqrl0m7q
TFRMZIupPE524d0OIZ/GdXwNHJZUTNwqdGEmJc9GVKQYAyEioynn45L4L/5Y2flR2k61qy1nP9RK
MuqL521S2R8lr8y1R8+baaB8lbGdrJe6wpxF4l6ZLlImlNu4IVFWxxg1Wy89zou9SfhXRHLPtp/6
a19d4tHhZd88MZAGA8xrUDe/+U12dalukkDeVEQwSWt5myRNNn2ZDytMZZGojD2NBiBtuL8CaOcp
9YBocJszENBbMfi7ohxo0mH6LvUTafmVy6kPXQ9+gHyYLlNCydw7dGR66kd6oTtFvY7oQS4WyLoz
P0/zzXQz/dDn/W08xOTZmh23o37b8kZsxvZNgdbYnONzIirs18VVTsTIILM3POrIByzBXsos3hcm
kS2WQiBswptAqurAR0Xdarop4Lrz2mDviCFaq36imDZ64pDJVB8HDFB3bsr/N82IOBll4m8aH7MF
X5uTldGhouNofsg8eE7pv7OHQJApV00fHkSJ/WZB3NVlt3aAuDCnnQci3nGcdSp/HO4q/mSlBy3k
9Dy2gl0pHrkywzpdA2j3ERXFqf/sFxzAc1263Oc0oVHbOqXZPKymXP7URXFXZAp7ZeYH9IKbN9WM
vw2CQhucDv7Bdnra75TwpuJCle2zkHJnoT/Zd8L6mqt8Ss4FUrf1KHW/IwYZF/d1bsaYZhBpUoKt
UXw2OyyiAPcCW106JD41iubkAD+gFVv0acY6I05+o8uUPmpZZG3ynIQMk30j3JLUW0HeWxvmzLtm
8UgjEKeC+cXUkVtcGuT35TKuliHfKALN7IQdPDM+8kJqjvo3Y8QHJAvxA8JGaXMuMS5ZOtS8tRQh
hP4BVsvZjeccX4fR7kdefr3I74tDkig6tBZOz7rU9Rs+64F4VMsSkEjJQwWslc0UBGH2IeHZEXIL
qZiQZmcvm1ahL4IGyA7Pdc6ebUJsbKEayOCtMIIeqmQ2HcYQCH0xmKdWZvKYsqA6BknAWtlGQRDb
cxClRchLYMARtHxi1HZXNMM67bBwtKDxTg3iilumBNz702d/5ptRm90racUtpUkWHys3TR59Oduc
a8zvQHp7ckXHStf7QeY7i+TRqhbedMOJFRFW3vyyLPsc5D2QTKkZJDoMFer8vrWsXw0SltXosG5M
rIHKda4gl3Y8FqbcihZUVBteb1FjFwRYsNEwkZzRehaENbkFIkNI40rgGlC/YsvMt0VXHSczzH4P
YxHs3Lr6Hbb1ccwBpPtJvipdGmMlK0SQv5ssLi/4L2+bBopg1s4+0UYCl6wWsL6t2VLhx3yxppdl
gTJ5VYFjvuGn3FZjdL3YyJS84ko7FS1Ps87JNl0/7V3jXRrVTuQEOj17efWDfJcZWAr0vm9GAtQT
86ORfF3bVGuuDkTlE8lcfweZ4r4thi2KrMOSeHwNwAU4/oBXVN2KpL+Rip68zKov308JhAX6bC/m
odftgbTheq5YxDfOc9ykb7FjHIehP+ZcvDV7maTLbiqqwn1FBE0k5kfcphevVNdF0Kr0z4vfw6I2
jrYhWAM5yLFa40I793sZHhvg21u4D+BGFK4uQA8/HmwdAcY7tj+dPmcGbFiRmSSreHIfHeG+zfqn
9Iv9UCZnr+P20kL6QwB6obO6V3FLMCWQd1nvRHaf3rGrYyCQUpdxZ5OvN2dBX8MUJiGXiptRxBmf
/K/GJI5LbMbWCoW5WvUzXq7OGWmqfsgABTIfe5ROrtjMtnXG+LtrSsM4BKaGXZFHRkxDF7CxyUWW
6leq5jdifp3HdBeQFpmmeQWuuiB5Maqjifsb1sHwMDThflim+yFlBLqE1aaPw998WTlO4ZUu2Mia
TCsObiNMCBzGb0YKhxTcBz+wFZfGai7SQ13OPAID9HnzJhsM1hpPrtF+tqkJaddYL9wuEvqufPHa
Cxp4JgPdg92SdEFDh1P0MIPJ9stwBSVizaZGrkhVELLNz4EGjwD14j3X30HhXaZKv9nw7vuGtmzu
bllArZeUWHBR1Wuz2I1ddkj8IVgzd4Vrnbbhri0EH6/prcMcywMGPFs5JypIp9mkMYL89L73WS6N
gmrv+L6U/br0inovhtK/mbSR8QcN52NX/uajPOQ2PxNIXVNfnvlqRRPmpiF3jh6pHlYI+aVtyLYz
lr1nMgzABQfoRvTumbQFa3bpb2iHP6Damfgk9EPDCwbshzsDuAtrDNjU46FdUiJ5pl7bo95ZE/sW
Iiuj0I+TsN113TGylkGp1rpqCM06E/Ne7bxRtK6eBjBtG5rn4U1ocPl5g8n+YgJyPF/Zq/VTCOql
U+Kxxk7nDpiDjO4+DZobVrUn5pTkOvEyh064dlp95BgZeUlz77T2QyCHPcPJj9EM7jpoLkZ4skfO
24u5s+ne9PzsC0efsJI/sZEetovZEZG3O4DTVPnJC+xYABGy656byj6YV+8L76TbXPkhTKLgOUzj
DV2+aCSY7g/d1p9fHXDCPmuobSXdntHyEbUE41+5H/o03cBXsTaz63KpK2LlWbmhrvkrab8qXGA7
XtHBS1H/xQ7Qv1SiJEIcfNhkao6uX8C5sLkFWNwv7Oz1mruUoXewfF4Sq5xnBfeFgcT2iuowTwzK
QJHw48+OxEI/FBdm/xFvJSu/klTj9CZmnKsJoQFDL0V8cZJLLD+IKtCHuS1yTRbMODBLeNfMrxhk
rhpbrTDGf7BF2eYEMDqiR2OybHKz3rg1WeilMqKGBR3ItnUXkwfmHvNJm2CXTfMmkHwgLiSbcTlQ
gVgx3tpx7txPAsWzHXLxjGpVKntXwRjZyZqnRuZsmsJlQ1D78a5zCCk68YPffGQlfIMqAO6yOA/U
IunENwYa6TyALMHCL8EoKl3rkJnBsPL9Ewc7vOuE6nPQQ/h8XpqBQOyMbFrXL2lGA8govkKLHZz1
qX3nbnb8LwvgvQlMxkupEzbZsbdeCUN9ojDgmhFPss3TbUkh16EAw6QPE9Lk6Caqq0Z8pLEVvwdJ
wwOU8Brj8tGed8tVVCJtmmlN2z62kx+/IEvPrn8vmc96Uu62k4p3B6+rD12f8MDUFWNvh/cqkbgU
WSvvhtX7l+GKNwashJ+TGJ6Lcb0k0YHoRN4Rlf0qGcytJ8m8ePK3dT0uR3Rtr/i8H0bXaV8zM/+d
XZ+lcX4yDFLr1rhrF1Kac0etRMlL3Ju/dWMcW1liAqoIU+f+Oovb39S1VzOXUDgFZyISlwLTj0bt
iYGOeSFzsB1P/s2QGKeER+ldFnLMsy0jP1dDk8EBasP9rF2bt9KiDeUGQAEo+yjLyvbCCdfYMiIV
h55R7mPR2XobBlX61nl+/hEbC5uQilGZdGx9YidIsEAZxHdYL67GAfGMh0r9PCxGiD+c8h84YUU+
mbm7t2URZZyIBhTjWhgAjyLDh/a1tsrF+RlUqgY60xXdqUz0tywJjXzlgtfhC4VtYSFg3ieULCyS
2Wurj8d6o6WtrFPN++3ILjY3+jrcZ/XUB+u4Y8v4wkzLa1cBM31kXWo2zrGXyJ2ciCzCGxuoiWS8
dyy8et8pygEMmbnlsnGI5SWUdHp54+0OHZsg0h0DerOclewxsNslAXjB2ua6o5RdpGoHHQoHDUpY
g08OZWDswWiDF4vXnvsoI9/c5gjqFIbHTjYY9ApAPZtPInAUOuMQ92BkJc48r9PC8bZjzssG1T29
5uW023uZVM4F9AXtoynz5GFBMxhEOpmT/dz67U3YI8eqS54EWnhGxStZvZQrs0m4ovPSYZ5bTbV/
iTsN6t4DOB8V/MN9/3/YO7PdyLEsy/5LPxcDnC4v+WpG2iiTZJrlL4Qmv5zn+et7MTK6KjMaKHQ+
NlBAIpAxuLsk43DuPnuvzdQLBCAqLiAy+OZ7mgmuSEfZ7AZjq0HJcg1NOLsmbZflCctBnPrzJDRO
jh4+btwH8TGvOab5thbOL3VRRtbOsbmXGhpeGDsVhsmE0sSzWnReYBKyQK22nkca6AvqeKofO8qC
KvAcUjQphR9LqtcWsnNtVBdtsHD9+bHLD+oYFl6RAWeBWhZ4jUH3q54QEOBcLSfZ3GZzV1NxvUhn
ekx6kRk/HNwi+RMXHo8fvGIs2UVIqVIeL+NN19nLQSep2jODoX5PjRsfzAWcwENt9w2L+6Q3zpQi
eDyZ4PXN+6JLMrhcncsiaQTIyp/L04TnGWC5S+K4brVxWJoKGCeA9zYl/4iRgNgs9lTb4bNwlqS9
rO5PrAzAUBqcW6n4LPFc0ezYeV1/CqdCFDtslOGRLlKyQRY7bLHPiYiRtgW7hU+h1+VdNbmi8h3P
0B6cNrN+isrrP03CldfZmNqfsmNCyTzcM2Rco/1UzO2pwg//XhnGCmMivrUcR33WzS2pI/j6eQa0
klaPAuQzgZ6HKE6q05CE6pqENCAAiVlY3ziTakhBTOaxmLN2K+oofouzpD2ThgXnQf4EE/6INQBM
PfKVs4ScH1Jl/HTg8I9s9rzHqhPuQx275cXsenEl1UgdR1qMxqlpq74JWGx4ryx3xJVWDHM9bhNF
oE2nhUfk1C3hinxO5pNDznD99FcvcBUL755zk9hOWpIcSRyRe4pYEm9Yxkl7N0ndfZ1E1P3W8UnT
QB/qNMzBknikXsa6g6at7ep0Ns+5rTgvGDexHqF2yZQZImcXSsHQzJNuwsrOMoTWo8eUx+Wbx7F5
NaCox7Br/qw9adcGmAGVTTCM3+ax6b21/czbO4/DxPNnwrcfRZFFVINyJk5aAP4pwU2q7Acjf6HG
AIe7oTQWDFWEkcEymh9DUU4B+3tjdVXyW2PzwIU6LkO5N7uWVww/Z2eH9eKWNR/iaMHzhaFdVf0D
jhlj3OD8sN+tsg2xoROSd2+6ynVeDRhPAXpHix3BGqiCyMEi0EFsdhWXl0SvwKGzoPV10fiM1jrO
G8ybwwE0jsJ4YjMk23eWQ8mgkVn2vtKtEDhHT6tnP7XtAfnNOpLOE/eN4YYc1ohlWssvEorj2ikU
upYO12g/E1J9lJBwTzV34clyFmtHRw1+iV6VjM+aEf8Y6cKIQzXFfMJQoO6Vcu3H0So4INjYQky2
Dk8Tyy/egRZJVdWL6cJGz+bYWj0sqT3fshQOubks9ywGzlf8vLsrXYE6Y0dTBOP0ZKUoAybSwiHz
apOe1VLbqki0G6dBiuSz0KdzahnoLoCodpmVhNvaYpdI+5eO7yVESe1uqe+86BmvU4h/3FaZrzfp
GzmHx0ZnEi732uSdp5zNl51BJ7c3GqONXFPWHlw6erYAAjJ2LGFALXF/M7Kf3pQxELzKLk0uTvIn
LhGcDXan4WLjMD/ZwPg4/KTWt5N3Ghs+K8p3ejk6LykhrNEygsG8DzE4vDltcp6BPH1OSx5d8nmy
fo8MDgnt6ETF6spM3ygSnH8y28reDbuzT5AffXeKmqApwpTylHCWzWGIKPc5dpkGNSnHXk7bEo1O
0XFwPPMtoyT02+oEuK10sb7ApOOmqSWFWzK1s2cd9N+7U3rVrdXqFqHWpNU+VFPL3pfadIyitH8y
FtzQhNi84W421XLFXRMit+ud85mARsckxRjLf7Tvxaiz5bed78rI5E3EhGQEo5kOH01nI0+MXX1n
FVl+cGuh7+NFk5y55LIvNB2MSXGdJnShPjzPs73QlrC2SEdT9EYNkbEfo9zcenoPZK+8U7wCKUHF
euJ4SgGwiL0jfSK7lodprS/wmzKmtcRbb8kp7nbRUl+GMW/RnGuW7XjmkLMoubKUE9iZYWxpRaVD
vfecFwxQwVRYB6zx0TcG4QQqWXtmR52yuOu7QxlSW5EughpETd5ID6VeCe8x11oOs107HLC8xswK
+EAQQqWAbpmV4TNYjmTv2E5yUxo4iSYsZoFDeOpetuX7FDc/yTD5CbV5yqwTDllFceqR4LcmNASa
A9Vp6PIXVnqBFdbWBy2xZkD2Xds5PWNB3dPvVITHyk0QYvBbGA4XPk264BGKBKVFy5sdWlYw9x0j
navR/5H2zZ1TicdhVCQh9IUoWSvDTwL/Z5YQNGV1C5xn7b2uUC7Lle1DTnrnVUOz1dgKdb1FBcvw
nYiRw4VnHsBy5du5G66hcuoN0SXcSFkug94dXvESEX9U4hbRJnlh/Ez3pRjopG+0fRhjqZ3w1fLb
zA+ulfjsg3Yqi8rdMHhlYBvlfCitQRx11zGOHiLvYS6a4X02s5zRmsBfbCntPhNvwi33bd+cFJJu
MK+HG8hdV4NdMmzm5Ix7Esco3ZDLxk2JvFEHKrdTnio/zQDLtLZ5ZzUO8nBs4DTnXipdOslFsRoh
t+745a61KLqj7zheV0cDqy+dfyZb/dR4yKIu6HSZB6YapgAHT8AW5tfsllQHphUTU9+92imSee3V
uxDX4q62xXivuQ2XB3PYttMcTBKh5A40JhpsukNmozkmUdxcx5ErJs2mW1YJHc86J9lR3EK7a5NW
j16oXzyvNY69lj+10D5NNX1PkzzVVQ0wXt4kVfLi/Sn1jd0jE7xOIWSeXStDTt8K4c5Moua2HVzt
19q4fefQMIJG0fRk3as+wECXnV0quhk++GbGvlyujpl+dpiyKIoBJMtW0SepoW/cNiWN34LVa6Jn
G/FeTyj1rZH4tao/Sjo7lza9sho85K48UCSUbXHA8XYaGb+s/JC2TYDL964QXUBo+A1KnLzONWCG
Zi6uSVuLjzXH+CCoiSUWypOOaUnPzh5JD8x6pv00cRLYZtnQBuNCyNOhvNQitxnkbFf2GLO7m1Fa
JxMRbzvo420btv2L56XRXai1O2F28QPpByS3DmNeX03kXYd52VDN8lHXrBO31IiYl3E0UHWoATyS
9kQQM3yW7L/mpTYOBNw3LjxLhMBxP1Iuuit766nnUeLTYdqcegq7P6dklgyjpAhFXzxYMSZcsMAA
wh6gyn6altpnPBIhkG35RE8WzhtyjGnBtkZRjgo48TiH2lml9tEsmM+98ldFLC0uhvOo5R2DeNMR
XSvToF2QE6sqQ1Lnwe7Rb4Q2rn9ZQ+FXGd9NktTfhmU9YNM701B5l0WNPycx1GFMXHtOS/PBifRo
N5jZCxVJxyEyrec+J/2OkFdAwNsQJVhlQW6EKTJb/CxJ+zqBl0kpe/LdqK22Db6pnUFU+Syb+j1R
0dkuE5YEbLaXbd1N/U5OtQp4L8dbbJtvspWvFEE9cpzNnvl2qKXFOL6t3OO4Gmsx9vKsoNoqUTeg
A0c4GPRWRvdjD0oGHNZdEn+b2ZjEm6RFl6nnYSeLYjtxIHyPB3P6bBqAW0M8dt+xGnsHO5k1+RNo
FZT0uPZCmlUki+lSQyTd4Hb2rjlwWcZgdyKPzBFEO7MZ1+6s2S3eiYGID1re47eMr9LhP1rvJ7fS
G422TKNpA9MzawAEGp5/s5ghc5IkbIER6MZemCOqc9gOd7C8XN+tIv1iOEAw/EayiCLAu3zJiBED
PSb/YRhV7A+TYdvJDMOXmxHePyuLpSVi8I8+q03LHBR35bg3Gcxo93OSd6unIuwS2nCqdyAVG43F
IeWMWdnN2z+dD/9jAvlfIPr+OxPITdxF/UcRf/yzA+TPX/OXA8T5AwSMTfAF8pHp/kkT/IcDxNT/
8ISEYQMKjRy6LjCb/IUgFM4fNvg1Qxq46mH7rt6QvwwgwvoDQwmuECH09V+If8f/8afx6r+MWZhO
PIE66phcWDpfwt9bbuxw9XHDG/U5+VeeX1HPRqqqsM0PzYU65JfAmV+zKhqemmn6lektnGDE7XS3
xEuGMItLu/VT0eXngdb1KljaXNLaXDJiBOZA8VnQx/Xg3WMamVuWooY2E6Jxppd/+pHf/+ML/meq
nCX/NWaEPmzzLaycM6wsJvSav5F23Na15KI1AyL6EnmHBY5Kv3c5Cy2nmi0vaRJm7+8YxsZZ5nr9
E1dEJgEpjOQYYvZA2aaRNBtvKrHUkT8QZHvu8ia+p/gLYY/C0Ow8mQbDSTep7kHHOyA2Bnjq+Aj6
2U13HDuA+mh0riuaVJ0JnITZzfVm1HUNiWFUzINzXRJy60f9NOYDM6LbjmjfVpOM+E1BB77Yc8zr
0GtX5CkT68pdK7vsqyIHP2DbkBPOhWyG1TzqpYMFA1dmvUkmGEQbFmyJCIrRXdEKM7vhba5ZBvta
xntkV3zUGAcaVd0Tj2KJ4nFKaJj3BrfaYbIgqJPyId9MsnOvlHqyF2Oa0/sgbYkqbIeypWauw7TS
Hpi3tXHXw6W6KdjNuCdwPGG1N1oTsKDDjv7bXQvQAZGJc9K4+TZNkqI5ZtA53hPJcYGNn2IO07S6
5llJh7SEAutRJ9z06l0sY3c/RJ3V7zL2EIOfu+5wyxTTs5Hr6XL3TW3RHKIUkBLgzIcT5IJZ0Qfn
hEZyl8cDVpXBK5ZvDv7IEnk0Wr/rtPFavolsZC/cD2uXTmT+rHM2NP2V6tzNWnJrRF1i3pUTwJB6
dDBi5jwmie/zFa+sJhylMmEtKsjqP6WWssYH6RAsoAI6n/HB1qK9g+Tlddj3qK7bMLHSYUTuhda9
VnDCiMLSLX0gyyzojMYWL+wO3K94DGcOMdHgTUcnUez+SfPygub3MH/JvJg8PjaaLgIPeOAdTqyx
A72sJ7XPu8C1EaVR+vaIkENzrhscR2M1rRmXELTKFqJeCRFf13VIPW1PfYM9jNHHWOWRDCzsHO+z
Q2gERu9C0L6g7D0MFCYq5SPy2I9mN+xNRyfWpSHBmL6cRjZUVrgWUIPNmMsdymKNYBnP2ZELDx/u
2KSCdF7PET6jIC9BPw3HV9fGrBo0udvfe7XRlltt6MCVkAp7MCzEjCfLbJM3CLx4CWIyPb/sGofI
JtJIbtPZ0PTmFjyJEx1nbdJB6JVV9Vure+Or11jwY34p5kNelWDe1eJmvwvU+Usu0/LJoWcybXt0
jvUobHGkZFGqg8X/hBvgAAe3k4WTUxkC/nTfsUC57WEBU/eEWsmnHGlcdmNZdV8UOnDC9mD/UL5r
akN7MqvE0f2W3sYG2bTA2NEng7HHreS+eX0/dAy4E7oyA1g+kjlHSwERMMmga1NG8CSMSsnmKRwZ
mZk5rAAYpIVZqqksNihtPfF0MjT5GwSvkRwHft4MVFTLs8uTxO5b0TM0QL0sZwQLu6Rflzw2yYuS
/fZm8VTLos3O2k8SsS1wF4WlwEKHOqmhqNN9rksM1nAQupKgilIoHryknjqN0YFy+5GWTGkqjWOJ
nP9UmOT8mRLbxFI+ZQEVsra6gmSmedTgz0u3Y1uig1Sim7OApBLepoSeurWfoOleU56p3jY1Y0gc
UdhPxVYTUHaCLh5G68yhKWdNMHknxd/j+HHClOU9tu6dM2V4WqapzgUB9Uw9RJRA0hzaxxMdiBjc
4TXoM+CBSHQsxG3mNwTUmKocvBpYKTgBYN/bOI4RG/esf2y1i5jy1l2wgfHDSatk8QuYqnIHYS+P
d57o1G3cLHV30BqIRJte0uZ4k5MGIEZA8eyHaTb4ujGjwRDJUufbRCHChTxkw3Dj8CTPv0GIQfLl
5nZWrxgjH4Zo0oy0c3vLScOTGOHWc0BoV0yEZ8VuKvdHV58+MDcYl3jqKgA/uMK+UA5MnL2uuyJx
PJ5VJWl7zN5eZz56sdOdxzqbnyM6ommNb9viikHXvZP4pa9mOLW/G7c0P7FCT80uTS1h0Tzcpx1W
FYh0m9aD9cgdZnH707buNEHGExvm6xipuySXvCPKUeBNcbi6yMGGyoAm27UfcBlS0v49a6yNa+Ea
AehSMU7GneyeY1smHqtyMlMckCQHiBCko85vFff1zp2H7ldNqVm/mbGhJxsTH94UhKNIvyIhxOQD
TyI4BycjTHy3zuynOJz5r7O8G9xTt57ftzb3xz2nxUnHfciZeVODrlrtDggSG0YZNg6KS8yX49hS
9d7HIPEGAXzixmxK735suu5pylGRUVDH8H5uanL/9FVTYQDDoXGD/5mLu3mlc7Ox+Kch7f8yRz+O
cbf8NH+nc//5q/4xGRv6HzbxV/DQLmBaT9r/6Y0W62BsCw+iLmOxaa7/5q/J2JZ/uLqwdMZm4XAH
rHnyvyZjeyV6C7zWLuzV1Wpt/jujMemcfwktMBs71GjofBVyTS4wHf8ttBC3qjZik8O8vURvBIbR
Z8xEYRjkxMmUXOstGLR1U2SC9hkiiaNl1OR9XmfhkfFNR6Dz9I1tqPbWa7vqEWDNr6rt2VcDm7iD
Re8RZMnUDXu44aLcrsQmjPZ1KWLqe+PFsS+D1wRCSPNYkeVdeEO3w2mKF/fopqoNHOwF3ESDMZ4F
y9p9T9D+lHCB73jHLu+kbAyfDZXbHldyDc41S5xBXj3CbokvE796b8nG8vhtR26dFh5lF4opWFnm
O7OqrhmjHfvrovEljzd3q/HS3PM+SAICbpaf2j1PxYYlI/EjakBqExoS+5RsuiLM29ihcWjRdmfi
a6rtPTpMdZJdN+4zXka73JTD1whVHEep/dOwJw70MuZR4dnW1ky95ORkeI1GiqsDsH7DxWjVcDLA
G1Z4Sgx5HAcTuW2E/1ttDEt1W8qnozey1donMyKQysoD3J1n/VaQBTtNLfCxjTQm7X1pDPMz7xN5
IGOPVFA6NWwxo0vZ4s/VY9tbyp/tAcMXXee/J2WqAxG6HaCWbttG/YwRuCiO2BFC6ReFtYf7Uxxw
6lT4Sdtl2zdCYYtd5LkFYAgHOkUULkleLhszzsS5hNyEutQsxyz1tFsr1mNv49Ba7pV64s9lsjof
rHzFCWox656sZJokm+r3QvwuVe2chwbMzBKixIHtFFez4D3hAN05ojZ5exf/4R5FkNXfwimlt1Ln
5KRDtsuGqTjIkRy44kN9NjNt9MPWSHfgX819XSDXTMpNfOGGgmZszXgCz5fBQWLVYuacCRyxhGt6
aw8lz9i2sBdvYVHt2y6Vn6PkrYJfQ/Cjy3RmRfnqmYTwx87B2EG/FWpgLU+2Gu0LyFqB2gP8OsNd
4IMuGRDLYZPl7pIfI4hUh8pDeHdGj8zBoL9YhoXhyAm73QjxBg8FsV/ys5mLQ5FNW1Qm9luZ9RFU
G01Bi1ZmcWZnHyUbvZ17FgYug7XdJsYbvesLprxh+FKDjS1SWSb06JHptgUOcGRU72oOwHG0V1kT
8he0yBGWYmCyKeNoJUW49WakKMtMraAve/7vzGeJFMwpO+imEUKmyKZfKE6kIUEafMLwE0/DMv5K
NVB5GWu5W6MZzplaG444GewtTRh33uqVbbNZ2+ONGoISOWgHuB7eCs0ql7qexLYo8urgTB64Yi40
Mo+toB4H43XWv8AmxdkSmrobhKJ/05A4n026z6A+YypsSxZQ01QeCiRGjlCcZij8fMPprwejLcNX
btX+Jknc7JpH04sM19y50KzAMderEaaOdUfB9kMWZymrbrY0Wpym9+xDcBakHYDudJx6su1YnwOP
Mg5MNmWdvjjmNAEAHfu7zhrkD1gug31Xb29zSHoEAFBc2aKHVOIYk94BPNMnjYOuZl7MvmOPl6ux
JavleMUticPkHAGEQ1ZOGwL9rE1JPsJja+ZLVNEZDa6G9Ro+tHlfVUAIWUNNu9bVCFQtmUd1EOBW
zD31nsGUxFeWj4DvO3uT4TKssvQ51Ygu+1SPUT0ttD4fT24fDx5pk9latpw30teaW/2WxB2F7Qm+
5mupFRdXNbZvUc905FUWUcoz1RB8GYi5QqVdPE3UnFdHXSdEG9FIid2ThDHvm2gT5zhUSUL40xwT
ARc87vAs43NEqcS8FmuQiwARYPxInkwCsGAb3BsURg07a2mSAefSTcso2VNP7odlqFp/0Dx1tOyo
v1GD7jAP2fberDobS+TwZdUdb6w+yY9WP3s7Bn681TNXED5TzmuSCjrkoIQDZ7JcYgekwBDne+zc
DMZ28eWkzXvW5kfpDW9UOt/aevQIlp0zToSNZYf56c8UqUE1kpqqAwL3xwAu6wIVVN0IY71ILKs5
6HHWBr3VWQAqJoWBduFJmQARnL3eetNCQwUqs/NT5BYmKZSwekpjOf+K69wNkhkMW02PPN6Doe2I
JpXvZla/ecN8m47endvxgGqG5rtr6gbmbU/K16E8LozGHSuA6XbRMOcqPlYECZZ6Es1mtt2rhZq6
M7Xxsxi18LVrq8i3UniDWJAWXttesW3HOMHpQhXcNo2wh4YJ70bg9d4D9kd1R27E9vshda8gUzH+
9CkwdZXVW8ELmEFZG/ODHXv6YzXI9CNfyiSBYqZYP8VxeBzGot7DFJl42vXZ6xym06lxDZYAzlxv
CQxjeHElnT1ViTE6MTjZVLLEymhW1mdoVNXOWHtANktnybPANvZdMs/eeVmuX/GYyGSj8aXe2Sqd
M9hLJ9PFpjFKFb6UwySSc8wy/X4Kwy9jHLNTE/ISc8rpqqRhPWqWKYlerWi+thMsjit55Dg0+i4r
5fd6xuCxqStLe081VR0LgUsm0AtxlDVvF57LLn8RYs+FqftJKaazMCfnLp11dhYqMypwDwuJeDO7
HwxHH3aMVYuxiXDzEdtvOYJxAi3uoQ33L2SmXzlnPgFUXFW7IcNFuUyoaz0WS0qMVWDkvfVshlp5
UDUh6W3B6CnZGpDcrhuGiE3laRlMiMp5q3BZc39YzZlEeMiKJKtuoyYZHhrVTkdOtniYtXqh2cmd
K46TCW9vYIpffI14BAzgE7xXBlfeqjo06CNytZ2nZrwpUD1N0ZiBRcTqZonwc0YZUhyuxowoCxiv
aNvX4bLz+gi1oCoONN1dRhf3EBq/x57XZqfC+gHvXQLWaJP2dhpIAh2bcmjSMBjD3v7VueA2sJ2T
XAeaiV+Che93YUL+dDFU3ZZw0feLcqmdbIzmCaUI8kBtsKwcDFZbGNfqe4D3FUtG6Qh/4mYXhyhx
gKDGWWj8ck2XOJVaHS2mlrt7sidqJ0NXe0zZx29iduDElUenelmapH4nRePqN5k7hj+ZhS5DfqOY
xCaCyLYr4VmEWzTjX008LMSpJ2yJu0LRStbKutgLJ3Gf2bD/phTkN2041uOIeIVOBp054rWP4tZV
+YdnVZ2O75ucDnKzd9vYsmcCyd2XxVm0xOffaieQa3sD6z0TSVQ+2nbb7CVHhl09pAtRWi6V2o2x
2Y/DNum7BvmqSVxmLdURWjFpZRYTpGw+8DsC8q82s+RuEnq4w44TBQvGsR8XE6vvuiT+kIIMXzrp
n8jRih44JN9pWJbnYlq6YMh/1Sj7GxkWKSRyPhsZpzdkKHFHLQmjqtgb+bssCGDIOIarszwCZMWn
2GnDR9KJ2yTtmnv8ogpEgn1t7HqXOdVt00Q/ZukF7lw81Lr3U2TLQzzZXxYZaa3UIUOVi3kjGJZG
F7ddJu/DrDJIdBlHHCbtRhbsTNta48kZOcdGObx7WEwGPAiJyZBXS0cd70G0N+dsYVEZRjw2wRj4
EuEl2YWR0z7MU214hxDLcXVM+jLXriV1ofJKif0X0ZnkSuiie6K2x+ohZWF5gj+krvTr0lukZ+O2
lFQIsYTPH8Mc09YCIsXv4StT35ZBNoeXcueJedY3jtcMjLlx6LDGdiAWyEYpAE/aeB31Xs07j14T
P0J1eSBMgtaCzNYY84XMgwbeL4kPbrVwWogy3q65bkdHTWXavcRG6G7LvltuoezEP7rdKI5c2GBj
0ZS3UaiIlMhY3Ntmg7S3NlmyM8MAz+7B2fdMOVM87bOsxaIlsdwE4C9Wdz+9Q4FlZzyF8yo6pGNY
BBlYnhhqSHwjYp4/vHut+px0RHwMV02XvAO+O+ICKm1+EG0xaat3jwkid/YNOhlpIFRMTliJcV/N
vFwT033IyJKjWb0VuYJxIPtHDJN6IKmdOThW2OxWM65SQp5YNY/kpKxuP5LCuUa1eUMH9r1T90vQ
4vd/1bXGgkLMkqI3kxbcpRldnHqJApv8+VYmWb5vMN8ehYnDvNQ9igAZwe9k7JqXyJjwPuWOvRdZ
D6YK6uo1ybm8F3McifAgeU7zdBkEMF4xGDd2N2pscJfsEs41UBC98JLAwRtGrWw85A9LN333SWkc
WOQSbjU0s9yg9qyxoJ6SP8FtN25QrqDURICipTlyyyrlPYAMT18J2qUED8NB2aDx9fYJL2HM8QGm
1vob5PJGoUzdgLFQV4KaxbSdnKIK5sZbfHAPrBBoRcFYRo6DCto3ZYFAMTSbqw1/9nAjCrJJvqq0
t4a+iyAnb4dZOtNPsAaW0zIsHFgz65C6wN5rgqkcIxN1v4zUx/GEyx+EAPkXNToLb4fiv7xw2EMP
xuJTmcFlN+tV/Y1KXL6KDmDuppt4DtG4A/ejjKEdjSK0XgB3GXvchunjUIOJHaXAAL802XGSSwqI
yH7iYmD46QFwUzLd1nnQVIiUpEJq/PEhbi99Lnk/J3y+9NAgqvFgWb+XiP3xNN3lmB4eWRAxE5qQ
gN5yLoxzO7rwwRkwLrh99NWHMT+5i6iIu0zaZ7hgLW+LNv4N1sl9c6h0OKbgWp7+oxR5vXS4MAFF
GdF6dwHQq0LrILzR2MZS/wAYNJ7/o5fJkiB0AGy1vOGAOabYzMqbbhHXb5O4D7eSfRPTQnxdoSG3
xmTM9/++QIfzmv/9HUjwL+iC/zfAwf9H5Xryv0UbbJefr+hfd9rrL/hLuHP/cPHYIN6x4fR0evX+
D9TAMP/QUcrYe+r2Pzbe/yncCeMPNtzCldJxhbCxNPyXcOf+IZj/dWnDH3Bs+98r1QPNznb8n3Aj
kq8IFdBG1LX4c1AS/6bczSp1NU60BSeZ0n0sCX62wK5YXVrPCSfgYz176zML8QwgaLltevlRp4D3
tLl5bQrIGnFtpcdM8yA+up+6nV7jOg4UiO2RLfFWtz0MhnpMnW8FckSj3mIpRQHyb10uJ8W2QSo0
CbnsRUvpCcWP9mBVKGyEnklNVqTuee0FFH+zVCgvjSovGv5KREXIw/kvJ9e/sJEe7K753WreRVKS
rVfyITKHXW+DznqJvJ9yOg/eS7foB8FOZzwVCVxf9zmtrds20alBtTNsRTNA071XFYTbxZdXfaZ4
6Qd10UGu0aWwBHmc39NN7etmGrgoYXH9kg1kp1NOqP3OCtW5hbUnEUqS5ZGHt0kLSwcmkPPxF+GA
Z2avI8IDvrRqw5aGrPQTRG5iohhxmvelENsq0xEoal6KA480qo/Ly2xvG9JM0vm0AST2LwoJiR/j
CC/OQ5e0bs1u9XBCfQZ91IofTWlPHWKrP2uhb2g83dWHK5jBQw4QjyFPyMxMDkY97WYD6JgT3o9w
bSje9N1Gv0Q2vcg6lh5eBuICS4KC1+kradazVpNvOP+QmBhvpD7eQaHaKPCGbjp8p81uSj/KKrU2
KfnCOaMFWIt909zHqrrOhXHwWCRbtEN1CQfZEeOVaTP8KP7YSFnb1DpZw31jviScj3sxb6vxnq6D
hLx+MQy7mXDsCh+PjhG4liE1TJBkhPTD5kFlkN+M+7AAzSAtH1TbvXKGx8ZNe6zf8761CrZhCX8H
j/d9KlWJ0jpfVemerYFFL+9ntpnLTqeqfTvpdKqO+gPrQnpl0vTNmub1fIIathi/DSj/BrgqE1L8
nLzobb5XQ8ZcToJveK0oGjuu+elEpL7OHAjnw3xuQ7KvHvgo3Lg5RrZ5OXpY1ERXnClYAXjblnfO
fLGc/nfCgbv1INk0gtNiuQ+Rh0X6nleNP/Sj31LvQ1cKlqjzHD029ejXZofI+QGz67lRdO0k4Sbr
c1/ow31LSJZd2E3b9bh2jcDBbVtE35Gx7Gwje+Wo/xjGxdFESRwW10cxvu0IC9qxuLay2hpA3TNb
O4zWeJlL/cvLxDv8BK6DN6wHrYZOtgZ78+Zoly9d2ZxZwZdlcVJsqRzXPGMdw7NLpIY58n52hgNo
hWs45L8jxdKs7uZ4a4+GwfXdk4EVt/0ydB/SbL7WrHb056fR7YpIh5w4lJtJA4xGVO7kzsl7hOLg
udweJNV+txQvYBYaWIMPXoBWyCY/DqIlOZtaFvSN8uGm33sMaRxArxNGvF0uFlbgqV7sjBHPfqLe
PWJ3PhQAeafNlslw4yJW2xxlFfGl2dUICEfZ3YR12Sef/jxzIzUwCXAJHPQRH0DxvlRBLMQbEl86
xgdoc7Q7WY9x94XZn/NTvvgOlOipij6RdW4jUiXgpntiWbAu04zza6xpPH9Ce7mjc2564Ek6+uQY
buhjKdkWuOxGSzyc0jybmawfaWy6oWTYPvJgt/f1/NxzbFpxv/e1km+hkWNkKe1HSKnUe8VxYOOz
/t/UnUlv9Ei6nf+K4bXZJoMMkgHYXiSZc0qp6ZP0aUNo5DzP/PV+2L6Gq7qMurjeedfV6GpJmWTE
O5zzHCRwCGT0oH2cKROZ+ol7hgbXZLLDI/Y1BlJhtRyChiVBaWj2bol4J53VpkuGxFsq2nPpKia4
AciYUkPicHFLa36Suf5Cqs8dspVz4shbo8Ddb517LVz8inahi7QHSjtkLMr+JvOAZi5NXL+dk+ig
ZkEBmrnJqbHyyc/ldDcwRv1tkpiU8YW7qTdLCixm0iTX0znv7Nr2nZnXCH/WJRiX5jZm1Ev4Tthu
KiuDPB3Uh6CbR/yic9HddkBobuI8EAwSekaE2EF0UxuOkC7YSFXmL6cK82MS6PbRBZBDqJFkk9/Q
s0tNp/YOgteuBwNlEwv+3HTVuJPA4e55MJJti7704uQxjANLST8EaXCwM9QahVvVwMMQDOScrD5B
W8hEyFHxauI6nEbt6qXhS9N47ZhphKbmcZ59IpQBAQSEYAOiIDtbKfPpkLDybdOzZQ0Z2R6Nhem5
KL+qLnw0NOj0tVbuZvHQwmO4BMDLfdEgQW44r+64eHlnBmUXtyyMOkCU3fARaehtlsyiv50dRF4U
JSw8pChundFdENEM9ZU1RQ9l9kmTiLYniB0bwMMNm44fRvhb5rZvFrR1P4L4r0YzP6VVR3vnApFl
opZbsCvnKU2PoG7JraDN8qM5/Q0lU99FCapxKNMvGfKxWTcvjD17EATOY5zOxQ278PSz03H5Vjj1
TkGK/qaEI+fVyVTR4zDuRbGwknUy3A11ae/48KkGbJZTSHM3Vmjw1Np1ttPK9k5a2rCVRRawAde6
raxyTNfkSmB46XXY5E1+JeuIAKRs2ssKgE8bRYe8ZhJgiqvUXfjFpawvvU594DwD6lYMiGa298Ty
eVo5f4gE4cEcTvHZlSMyv9adD6m9WIcePhTj75t52uuQBuPlB/Wb4eM8173Mbl6Wovga7PA+hfK2
jRA4eYTz3hhz8suM2yMeyBu8lver1wO16qGT/RNAAN8AdMYY7HPCslrSb7LzxMDvYueD6We6exvw
RzztAusyTTaJc2upJE9xK/cqpU2LU/gHDBhzxHBtdFpyHL5l0++zgMjSub4pZXpSU34NFYLw8Vq3
8oBT+hbl0D4w7a0GYHwTUKoRnwTNg/fDMhivhDb1w6NmJepUZYXzu0See6bBgwWhIl6CSB+Ma6Zp
jJ7ykYkgJPXWS/NG6eSSWQEadyjDaSgmqMvYOZhC4RjrRqtAY1bDKfCXUWWQ5Vs0K2Y7yEOIdMjT
YvxEnmwMhWafCS6Vsv2RatSNEYlrbPtwBuDa0/dltUT3tgFlaxOJMtu1Q66B7Qz0vR1maidya9oM
Q4esuBXs5xZupULVy3mILO3BICBlD4NeHvooNS7kYyZviDnqhxLdyBbAFjVSi83p0SpGvBuGjW/M
1RPT8gp8jlcpnPRYV1I/JNlUvzQWyjtrNBFg6GCLvFkrigMiqfkpWWbjpkFLcmIUKn9YYZX4Ysbu
Xunau4Taz+S7Trpbt3NqtNwl1QwWVSgzeZSiKywgGSKRPJr86SzVdeeeUQ2W6iGUx8xwqgOpq/UW
fXbjLYAHOP4iE9En67HRGHNab7FO3Gpz3nF+mObBrMzDmrl1GlT8Ktp2snZGp8sXI8PBCJA48lun
T+6UPaU4P/OWqRWxHDi+KxfTztCTk8ymhy+VVULYgCatcSB7Rt5qZyTwM9ZkZb6YSR685kRznkxz
HHEo5QuFYjU778tAPawRarceTuB+RiDXN1OhJa+NytzjZODF4/LMFfVlVg1fS1ZZzBGB/iFte5N2
p3MgAqxwtN66EaX7ECu5lxOJQGFIEpLt7upG+D3DzxplF8ycKd/zSSL0DvFSF+QrNNOzlU4+QvBb
QCAWjxIW2DNVe+vXQ7F4yaxh0k+DN5NFYcYMfsPqA5+lcVER1+DsZke9L5/cMf9lZssuwYdYAdZm
OPHE5XoyW5d5P4SAqUEZJsPkN6I5gBKasZtiB9SNXi5bTGV3AgEXaxsmSxJbqeK8xM0e3GQCcCY8
JtW+8wyWXpaO1VbZ4XPJtByB55VxpaD801ExlFF0StxUbVIBPLrTwFrlofWyjLrY9oPgw3caj2DI
DzXZA/dAVGyAjsWnZLaqJ7ZlOtPnxXpaMow10gZJYa+xmVZiiF2ZkI5dJc2vBR3UQ5oy/i4QE2Ii
t0+5o/w+dsJdEGTlFZ3qvKlSHnw3TFlGIpzeTpV2CrGziko9zMYbkboe82oPzes+ALrEjbJ1MJ+p
yIILpG2rsLsIhw8poaokInXTaxOEtHWML3+KOd7Wath1GiPRJPL1JrmpjZfKqOsvZQxffctm3KXe
RguM7Y6wAukZUteYrHZxw1+8JmM69pie9aUfEICUoa8T9Ob3FKXcG1p+LkgJRFp+G2ptD/qyh2I/
Gutu291nyiQua2XeaQ1oTCvAjWVHuG2KdtqSFk0cfdY4BVFElXND0ki6X0QYH2Rsmi96wxHRknHJ
lD8F8G/lugTBCuQ9b7P6GpnxsIWEHPt5ELrntsfYSRMn8p0Is4R4ncw6uBirTyu379ekaWpruUZ0
lxHKAtDKdF7MrJ/3NqLHfYf3TyOaa1IvtRsud/ZgD78Se84eHdmLgy5hi+ATZ73sZkq+CNllNxFg
hZus0NRjkWmEjpcZ1ryWzQnNzVgfDT3OX8Zqbp7CrMjfJwJDPjCg2adu6bWTbkdk9fW10f1STF2v
fVokJzz+2Rtcf/KGh3QY9ha2NKB4Kle3arS7106K4DFtiKJFssjFxD6Lohfcev7Um7P5xuQLThcQ
NAMehqgD31TVdMBVTe6kKJwnSZDIzgUYRlZtpZ8XZIzUITyotpMbj4GoNb+MG+2GiN75mDdOfRuA
LSYbwa44+pPMZGXSLbV94RJYzotl0cOR5lC8dCn3psGU3Rv0xnpUBB69TsqBCm4SkPPSo4MUO2uZ
xDNzhIlFAWwRN0/LrSaT49JpqN7DGHm16hrxgKh/hWpQ6a4el5SPZuCidtkmg92InrME8kVtFyFk
pCH66S1c2JARLNKDUbBgZQmcKNgvsoYXFghjt/QOfaIDDOKcruRm7PjuqZ1WBh3yU3hqJj7S4hLx
1JJudjQm6IFIa0zdwIkAKx2XMOlqWnPHvYsgmQAWL0A0kPTWI5g/mhnQXxmhGwekQAC3algLZrEY
X4oIuw2BaD6jIELdpiT/Bo7f3ULeOAIvH7YF7fq2l0BEAs3dpgr9BEzZvQAnNSprm5ic4bBY7xN4
ErjiRsqw9HdRsgjTZvHa5PktJHSAlJoePhGqnm10CRJmQN5MHcFOoIJ3cSYiANH6z8LIhMAXtgr6
Sx8FKI8zhBqkG4t2gMQslpOrBwHGM/M0oeclYADoR56Nl1JA10sdUI60YmaV+7SmazN57zqwa9Qy
Dgc76JU/D/f28iuR5ECgfEwZK7mkV8Lsf9IxvKy2cLi56XLUnfIgm8bY9KOxJj+CfRDVN7EQC/EJ
o5zGTZbktNrMtQnnkV406WwvR+Ya0DA2tosz8BzXO1Q2Ge8Qi5hWD78To9ihMf2upjj7VeQEKUwj
q5Y1U0LlgXUwBB7rWdBkpUl1pb068lF+scJGENAH0C3gaaXh9G4L+45DjjO/gyhqVl/zwPK5egWB
AsKQ4UlCAJFXlHQGXb12aixCV6KN3NuLzq9v9ByXmvbcIaZr85ruVFXnvln6s57axq6Oon0b2Grb
sK3xkWEMfpozOZRELelNuLPci5ntwiT5XdvGNUyrTy1SsMt77tAQkclKnHf9vCitPbeQC4SyAINa
5v0uihip1Bj8t1gx60PNK+TlomzvwwU1ag0ESSPptTLap5RshYCIZi9Ny2dCeH1Vue94h/CBFQVY
QT29GdKD6p3HvmMZjPXrxmh09uc5QCB1Ewa4Lvu8Sw91AtijClq5bc2K4YuaP1hhXEBM2Lec2cQI
FO3ZYkW7MdDJbgslwPFZCv9rdNGZCm3t0ErewwX1wcauy5elnH6MsZM7skLQODdZAnRE3CKoOalQ
+Uw2Vu6hfrFC+9K3GmQWRNe4kW11M43mdE3bBl1BWfkims8AqzEK9YJbSf5gOOCScdSNzXOwcZxH
1VTls4kjAqs2Q91R6yBmV2xKpgG7sx5VLvkJk7xozJ8eTRYJq68n8jpAD0267G22PhgpeM0H8TzT
gG8xp9yayNtZnueLznwG83FrFbt8wIRchr/S0sz2qujtsy0CCvgCXCQCCDgn+O6j6c7IcvmUM2yM
XVMDpbos2PUiZ1+SD7vDJZvskwI1HHW9e0+SxGc9hndigR0Wh8/ciTcaqLXccd9VVjDlmgVHYcLd
iIv9KAnkFIYVe1NV6FuplXc1IVgHJRk5u6T2iQBBo110Ncs496yogOpimt+4rAxqfThBzIWQnqAb
UwI1IRyR5m4ghvhKaXBjdO3ZXt+LYbRM3x2TewSIzqkNwm9ILemWXJBPW8b4eIzQfZwyhBh9Wt4z
TOOQbJBqookr7+20Tqk9sETBcB/cXYtn4ISHjEBN9AvXUhPxgXjQeEfqCQOauSi9Gk0nF9ddRmA7
div7GeTsHt125wunqu64ePYF++yDsbjy2knoLQVnMN77K/SJR5f4nHkwv5BG/fNW4hthi+jziKJa
orTxi6T+JZ0pPYQWJ+rc7QicBOmJRKqvn037DcWBvIaTbl6j/hgGpe8IIHjZNtPfNYZyj25Jppdh
u/XJaJZmQydmPc6kie7REw1PBSkxm8Wd+mtSmNrWKNNjEyz6jUQKuo0T93fv1hSKcfNcMxxj2s7B
2xcgFc01HpxAaa+qZ4xLzlRdEn1KfTJAoPsifj+zE/ML/ToIOUHWL6EVQYF1HcC5oPUAKm51dsME
ZvNCIM5QlLw4bQydEW1fH1OFA5kUGjLTNwPbiwplhyBE13TAJjQCQ5WWbCX6xWShQWYI+4KBvr2J
UKWiknOk1yLV2CBOZdlsHdLEqIDKu7Un6P5xYzcdQ5IKDVn7mtbACGVdynNRtr0fxL11KMijYIJA
2QX0oCUzG4+GC0xxy4j7B+UMUNi03sauHnlptRAVIfqWzi/S5ElPWVAEkhSytss/Reic07q4MLcz
jyDHXps51M9Dbzcn0iqOeR5WB4xXxFEEMEs3eZX5rC6Wzdi3xrerZ+y3RX/J1o+dYKOQvro+DTGq
YYPIHTxYfJYNuLIgYb9DlgrhISMQDx7yOHBOE2q/Xe5ag282IjzlRvvZI4R7SgL7OyqgBYXWCd+U
P0YFyK0+4kYK1UgGb88lWXQ6Aus0bz9qV76n1WpywefzVLnjE4/BXU+sgl+Z4TfVj7hUqjuZoy3P
k8S9PSTgn0LmwQoFwLYwK3J6yBXQs1T3jcTaRL02HpEnFZ4gu8Yrc/MmTaY7uoarHYYvZGExgrDy
vVzCZF8n4kSQMHnZNbUAyWVs+vWTMtsRXwQrVZfSdsP4k0m1BloSwEWeJ9RUJShi8ybqT05+cNKn
Ir3pquZK2+q7wtmBFrG5++1s59QkUZc4XhzNgceG9jCnG2aQuHOr5gYd4HWwjPteY8gJWGrbNYtG
caOuJkbIzUIALlKNb5BzMufBL4FKsJbOU/ws7cEETz91ySMWUpQGPSE4TX1qRkgDlphvydTdVLX+
FdgxJ328iszjLvQS/gdXpw/JK7Y7cm/l6q8xZz9z3vRG/6HUPjiaW7Aw6nfa7D6qOrnQVl3R3UN5
iU0ceZZCxYRhFSjFeJ218NzMdHT/jJAMJSiDilSU4hbj9j2pTBtGh168qJNmzocCMKq/qHaPEvc0
qlb5fPyxZ4BrbOv5npzla8WdN+q/auBN8Fe9JB/3edqCL0TgkjftI18rmkvWSsFAkdQG6m5e14+E
wPiI4DYhXIerVS7nfsZ0x7cZhgzIioVbwwmiLxGFNwYAw43Q0QHOWXmEP/LirD69ji2kA1LdDTGu
chgZK90streTiK62q2bfNXn5EVos19jglRrNEuxw78gjM5ZXVZf35cDfMk3qWPSspkIo1ngRoknb
w376bfJ/2fNMjwTMaF3/RZzQxql1v5Gok26VynehHe2UI25qovHsOtpldI0Vlp7M+A26e/Jy+yNa
8nPv7KHILtgmZogmXcmnMDc3dqHdWFN/YlHsubp26AfnijzyXAZuzXUMP0pWsZcjHN82zN8e7ZKX
HwiP60c1lIjWhkaBa/5RsfF9qttJPlbOnHgaHIYns1y9tkFQaCyIjLg80zCfrAIRnSQzyHPt/g3J
rvR6crOh70jwdzzSCc0IM2wLRmfdQZRftGNYauGhNtxvAkXooVjoInBaMqKpUeglpGVtkrrx7DQH
a4oNbqgS1yvWjqjqi+xY54kPyPiaorFFRDgrisKspRHS7uGxnHCD3Dc4vQrYBZGWYUiIcuTKOnot
1Z2FcKOTsrDfTgROY9iFKp4ejbDJ4DngLGS25xBn3UINaTNiN4EjoVxzfiVl/aPrzFtnJHwbFBcY
lUf16HAc+nHZMQEjy2ivmVZ1xkZ1SKzML4flIcf64tK23A+tldxHXcRuTWn8TVVMZSWUdqmidpen
3XWBzRTNqEzjZd/Nn8CBrrp8KMrg0EMhl3lGU9ewJc5IGWtBGqJec5tqIzpFc/eFWG9HjX/o0Bx6
yJriY4zWDFvenvAEqFOg3MKazbe9U4lJyQHhpkIBQ24z8F+nPHdFRS7Uk522V5OzHejfbbwCNzra
MXPEHILo9zex66iO2xSIfJ+KZ60jGM20QxqbccTH4S3EsAKlELvYfoogYqbNs5XNcDDT2wjbYNgc
k8HPpot0or0Vfip6cnATXk1psObPcN+i+v8R1Xr1TvxVaitTlF3dtDO7z8ja6Wb1Cqb7HX7THShE
1Afk0gzR6l0FUY5Yp7ugYfL0+B3wBUDn7znhTK67XWK32w4EYc6EJrN/I9jh7BhiyO8Kvnt8ciTf
PsI6Mqbj4KmqS4JKgZjQ0uH7tnmcjwsRRTz6la0/QCcPEfm09R2Qdn7wUg/HttEUaFElPGE28Yeu
Amtf9DzRWs+h5DXtSJ5gPhA+WTNnYDMZ6+45dQPsxcXMnzoTb1NVfXsKgPjvu0FW2zIHM13Egk5u
ajn3E8GwUUGK2k5RdYV2aPyWCOs8WYHNQ6YY/rQWQjMdPOQusfTypSeIYqZ4jaZtk7jVw5QFxAOQ
CQj3PoaRb7kYepwEwpNo7wgaSJ8minsvJDbFNFq2fPIVL+iBGIVHoBe/wFVRcKvsdzBX26rUWYmt
tGPSmu9b3YIc3jyzRi/35Qz9IBgLQtFpF7BheXDZwg0z6+BE7Gjtp0H2KRL7jk3eM7lPRxFFP7gX
aTUqjBpQvzvkVJQuD53rnhR0mX0FboREc9DKgXkFjMzESalwW7EWq4JXTvvYT8ueWbHp5/QxuLWY
XsNT3NQ6L8oYHXAynCxRjojNu/t5nNbNaX7XjN1hUeYtSvlrLZ03TcgHc9ROidldlqzZQ2UC7NMS
/qT1i3YI0+QuK22H+jB8nPTklJvdq8Uty7GL8xs2lySVAwXzRPaPsqLHejLvMEn6rsa0Gi+tNxLx
6fSsb4z0JghIdYqd/kOmP41BApdOke/RrSIsYfRrphMe7d756TD383FyuIPrQtNQ+ZjwMm9GwGdm
5CZGWnSLSvTe7QCsBEuwJ0n7rVcpOcykXvZB9GHqJWW2HZ+aSYAgJ/QgCGVHeOuEkwXjDLJYZwlP
YBgYJsmSNXd4TgJF2h0pJoaGSwOEA/B06s4ZvwKYRgxu+C7yS2JyrZamy4tHCqbtrMcxaec2PMVg
hGRYtExKynqNrwrS12rhwoqwn1nTumjEBFUoXy+rbF9JWpege5ur/JoELTWAGz3qkU1SB6Axewge
eswjuKjeCms+Wh1OmCKBccZQKqp+hKXpu1Cop7hEUdESWao520YXum/19d4tXPOA+n1GkzyZ2yUR
Cn2ixbWdWbcTFWOXm3dD3gIOQLlIU/luRLm70W3tzehni3Gj8ZMYs/KKxD2xEl/lz/1dNBnXAImd
0MOrNga+3XavQmuvxdDsNGd+cNQHMQ9xpt+yRkTp1xEOYpsxjYzys1F6HT1QCnAwS+JvyZoUvHJt
cPXpQwisjJLDuCHRaWMRNOjm4khgGIzA7GHuH13nOMcChXp+P+WPItX8rrNXcYAMWZ/JxqNZpX0L
iIVT07menXQbjYiop4jY6aSIz0Q2Z9t6TU6JYUQnRCmD00dBWdLhMlmmyNW7dtpVtbNPHEXsWkpS
tVZhBWorRDq5/aUt+QVNyKPs4y2iT2JoehzmOlO7riXYQkvmXTQxPx+4zjwj7F6zaj5h4/kKGyxD
kfXAnt0faxu7pjjRts4bE39ZRJ+Ji5BAUjxdzt6sZ98pyv1cyT0+aUwKSWMg9uyhNWO128TaUPHI
sZmkHMuwOw+X3tW/rKSHnGj+qqv8I3Dy86yG7z6rv4g52+t9EPo2GgNP9M1n5yb3mrSYSfXNgyup
ugf7GBP/aAvcpEnLegomZp+w6fvRtW7YWs53C327mdJbor40r0sncWuU4jzp1TUacarloFOqAVQm
fk0MMkt5LiNGkST7ModKsleK3aNeN++Y7F7HNjD3dJDnaTSe56H+KVjwwnsknmZItSedV9tgEMXr
/IMgHsBtySkZCnhWrk1EdUp0XIxPLI7qO65h3CjzHXR8j9piv0o2nMzYsewffYBzEAR6GNIu36ic
xSUp8iujOwDAZHdu1FhdNHSr/BO5zpEx/8Q9+6yGirUb3d4HoYtaDscVIINL05KqVjA527SAWTjk
yoXzHqJ+DY3BXkHVtTGd4jAvvcFieItQxdhVtroaUukXskUjj48n/9XaOOOF9rFAsKjM6Akcw95A
wuw5A9JaM3WjcxzNfHIVi7JQmCWPonFeoc5eU4el1zXQdANeU24GbV+h9dk3NhGCgYh/ZKIeZwtP
XZYIRnf5XoXDW2f3PqCPomILAwhRY64Xw05v3gCCXCxahWhXkdyxsSqkGrZ8Vl3sszeVDDpaQmEH
EuHnInrXmuSXnKzoDFKEHEiRyQ9T039sMDBjZLyTHQkXrqp+izi5xPOUsZAI18XUR9eK3yWaSMky
FWeCp9nKQF1Uc7i9LgrlxAhwDTtkfgmmGm1DfLRcccc3dcaLRvCAI++SDNoB7JRKsJbIkEFkkCrm
6Nq3Nyq6RS7UBSlhE7Z9TOC2hktzqOvhwc0yfHMVb5U0gifZ2eglesQxM7kHxHGebHN6lUlt3+qT
cHyWuo9LRdSUys/GNNx2sfNUCz5CU+ycqNkR7ECtl9vavsMCpIXm76C8bzTEb5VadpoZ6CwnWWnl
0UPNeJqpHB4JdW+gcCRR6CW0sze08Zh9x+Sx1dJPmAJsLr5NKgbgOKdRmqxA5El0e23cVympRxUC
BhaxaXazvhEwDbGeeqRy9qLH/PMQMxIYtylBFw2trc6eo8INwVDEnNEezoyNOjC1p0L2CM3H9BI5
SMRcffsrglh/levSPS+YOt/XkR09xXVEZIvOH1pZhL2JuYu/nbRYDjiitJUelm4zYh8eISJVP2bk
crlA7TdSLqF8jKPbOJfj7AtpkE6iZpgdKLZuUdfm+8LVZ0QGPaRSrXOPcO7MnRsV7QW/QHTJZRp9
BEXUcJvTuuJAQC/OWnOXB3oDCcmVQO/T4HW0w/dAIW+RyTvxRtZWdGXLuqVj16M5Yos+sLoM0dLc
ZEmU3jpmrmPCGp7bgo9RDxiEbk2teHaqFDK9EL2JFdwN2WmmX01I/AK5VlGo7RYDLGdv+1FhXMs2
eiHtF1Gb/dzGaE2NuKjX1unOKfD7ajhANyb79qc6sbX7XjH7NN9LagqvijGN9fpNUqV3NbEAIEkP
pNiDoB4AVrJkhmpoLeYhHrq7OnYeELTFD7ihfFTK6KgwGJwaBNSwwaGPgGu7BVz9GsfduRSfSQ+v
cqDvYDkDNnnsWNEn6T6dw83EmirQ41dXv8E7sCGIxbCxXbF2Ce270hkO7MnBXaS+Y3xrI+vFSDsk
vebPZv1mJh9rnG8SP/PeeoyEFfohmO/xQISGxsAvbDVEIy2qGnde3gk6OHe4MDbSLm0PkmxFoeic
yHjZMiy5DZPqKAV73DlEQCjilwbw5Nqz1Jwq5Fwl7daaqJiSAoWWdgfYyGs4+ETsW+JY5vld7RAO
4cb9dmXOvOKszXdmSU2tIX4cCc7CT/gSFfuhis9lPGMdYZ408khsIzNrTjN0EhZ7WGSb4THr1SUY
XEXoiyoAysTTUSxJiLm2+d3kzjtnBwLgJv0IdM19ZjwY7cxFUfRXUeqpUYeUvy4DULSlawDOYJmO
T07l1kjXgqUBIVu73KvZZDskjo7YoKKbMF12w2S8LF1zbjvkuoXcx3OIcDlRX0pwSDJj0X5DEzC8
mcxvCOM183ltOWvw94Zs3qcavAZM0tjLkgkqWSvGTbFMwcZRwVckWAN2SF8h6t7UfUQmx3fcQkBk
OCUOliTEBkvLO/ctL8+IJK6cXoul3JZ4LTyX+5x9OfE1cJA2Q01VlhufTvJJjBJidKFuRofiv+cf
JCLSjaTCzqqm8yq9ZeyKwZejZHS3sVlFt8jrNpzOinWEw3i0L7ehCqEfQch3sU5+501FqA9DNx8u
FGlI000T68+suTExWtmICBvX8pbA45zfgl3tf9yb8f9bZqQESPJf/8d/wzwSfpd/oaJ479X3f3r+
br6+/4gLXP+d/2Wt0IT4h21jkiAR0mTjgCb9f3sraOH+YRIEaLmSvaYQOv/Sv0FRDOcfBpYLWILS
QuphKoiF/wZFMSx4KaZYMyYBqTi6NP4jUJQVffgHZwUjeQwcdLr8Atg7cFaszovP94e4CNv//p+N
/0IJDbXSoneedE0eUyvnPwaENP6WVWmdsFmawEhJZ/OyxlwBxQyOY4XtG8Onm7+XRnICAGXXW00r
bX9KsnbNStEzQMSd9W4BLDpTCecQteOR0VywiBq9RDG7ryzBtGvSI0f207nMX1Qw9hdtIt+uzJhJ
D8IwD42hmHfW62mUlPMem7b8SHRLe7cgtNGzGSMI/HRB+rOAAsuG+Qh9fvRTm63JH77Uu7/yCMWf
HSh8TuBZKXMwilmo5K3VIfPHz4kVIKCSwvyRjhS/TB1JGgqYCUnAGl5ghVnOEMtAjRDKosY/b/ef
clZqhMTm0E9pYTg9anFiwAlzxPCMXwOxaDOQeplo0U2Z0XluE02ncoVyR0qz0dPPFKm1XP4f/g5n
9dJg81G6sgHx/PHvMIc2dORY/tRVFD3kpI5HZjrvs4pWJbM16VHhfTWAcrmAQxPzQGQ/qHwicGTm
upmdCqJ8FxpsmoPhFEhgCyrXL0MCw9YNo+YMVsW6M+F0HEOjjE9//8uvv9v/YVv+8zsALwR62uW1
sTAY/fl3b0w9M1sV/hR5kF8KnRraDcHEzN0gLgajLf/vf5yxuor+/POUYdMN8J3yrTrGmrT6h3dj
GbN4VsL57s3sVUvlr4j96VZWxIN0ZZGdg3EE3lXGLLBZLkwEdu7+/hf4F9vT+gcrwot0Ybtkulqw
MP/8C+RJOzXdVH6D5sQ8riUSFyZLt/qrDArxs2RBrUP/Go62xop1S98zf+SWiHAPxHJ+H406GlhP
5O4F9OJVFo5OjuaS1W9DwPp/SWcn8i29qwRmHi0+D66wC6T1jvYsy2o3RpmT+bGAFclOMXJ+q2Qh
0RLFRblDCF2+51FXPyGICNNNn7nV+e//eLF+m3/69BVnE84yAFBATaX+L3+8ZY5lGEUddOMGKCb0
tfk0a8742kxoAcAVxuUOxrH+E9EtrMEvk7WeCEFL5GdmP1JCR2R89S0fXMpc7LZnTINiY676F1vT
u9vIhpG4m6QLHrOVz1M0jbf8VyiRo5pGACz2kQ6tuTFkGT9NrnvvOJZz/Pu/8S8PtDKIeDIcXkVh
2NYKhf3jA8YrUoZDIz+Yb6z5GdmyJU9ojaVhzFYlqGX+/seZXDX/8pEaJFcLg2PMWB/q9TL4wwNd
J7ojzLn+6LGIvRJEK7dzSsBMkXV5coQDjdo8BRQzUPZECPIYmgftgxiKqgFKxakE2wTzLMwszliC
ZT+bzmpfl8ak3yFfl22a7tYmobsunp4+VchxZ9Hex3TkT8IRgnSsLgTZiVgel+pSb/TSMQk5LTrh
NZrJ3Eaqhi1n3P/w/tMS2YPpaUmDOenvP4i/PlqG61i2pdu4HW2C1v/8OeRWbBHnuXwCJkABFLJf
m/m0NlPSRGf6WJAPnM5//yP/Lx+9y6vMZe66tq6bK5vsDx99FMdOJ6vpExKsC26jW3x8Mpjf00D9
e8fWX6503heOSb7ilakGVPjPP4rLOtdE034ybnplhEUdC+aPtIkiwPSnytSzw3HBCSDdESGZk72x
ukox8aG5/nd+FbHein9+h//5sOlSMHW30D3++VeBjeG4kVAfpTXpv9N5oUECr9jciaRhcTwN1O8I
zGY2WsGIfBiHtvZKJzoSF4xEvsjG+jqZPRi1/8neeTTXjWTb+r/0HIoEMuEGb3L8OXQiKYlmgiAl
Ct6bBPDr3wepuq9IVVCv7uzGu91RHVFdBgc2c++91rdM0c88oWNBhzKw6TfYlGordwj6AxNXRna0
7oozhJjYMoHB4ny0gsDhkDnKuffv5LJhe3NS0rR4Y4nzBnLHc/v6pAS4tppUqSfGOyUILeqMb6Jt
5jVtXv9qmLoOx5VXsM8hBMbcVrw5LyP+dbT4CniKG6JbqxsyDFaKbIRPtObI1TAdwnM7HSXPOg6n
7xjS+CJAPRvZS8zWrWqz9jINJ3UPZ2H4UqNTvMK0QDBdYh7SoI6v04golZVLeZwzB1+sn6ID97Jq
grI4WFM/PaRZ35hbNZEQQi7QmWNHZOhWZX8OejfPAeMnI9M7OyFMLwSIR6NEdgx58gEuzvtX0Pr9
CYXv5cJ45gIol2fj9RWUQ9fqNrSeGM2ivpMgttA6gqnvXQ/Kv4hy5r5tQc7WxsTycUZFOx5dZtbr
dE6yE73xMNmIwe2+U4+3uKFYR1eJPZBdzML4vcOlgsg6T+l9jgtJ2Oja8vrHKfwvHf1fVBa/3M3f
6p3b/ttT8Wup8+Pv/1nrSGzfnuks/mw2lq7v8G/6i4xufkDo5y+VjHRcB935f0od6iNrGUYKVgBE
KHy4/lPq+B8Uu27g6L5it8/X4x/xH23x+sV1JcseAhUbDDsHRF31xkWOFIrvbufc87L2DIXroSbt
OayTRDTnzDBC9yUUmmn9pkOaUTWPC+PCmrZhUOTTgVAAU5A8XAY7R4x+Wm3qPEfNvqbYjmZ/3ypc
COuggs9hXcoRU4m1C2IPl24S2Uzg1zlVYHtIc3AdCGU0nRYDTGubXPQlksoNNlxpXSaQe/hX90Zc
aMBsSGtAs9cOnpt9OLae8xwGUTKlO2JICjSzGlJ96iL1aeSwqdsML1zmyAg7VFj7+HwIMq/xNVY+
6YRe6RAqKRJrjMMdBuaMLtscjhqtopEmtIocI0SUjBLPajYIU+s2Rn/DvTwZuITsb0lh08cqbQyI
u2makCCuAuAa8c61WqRiKP2Qqdb9iHu6LBrTIpKtqMijUj0deLdszG4DA1B06xDs7EVdhssGYC5V
81IKrW9zYvloZJYl4YRytvMFyClRiz8n/YwAAI1UiReC7SLpDzMyCchVwIT7peyyUa9gjKMN7yp2
aseuxVPyfSpVQVuGeEkf+W+b9+kWGTNf7AluE2ZTaZZ3gYnvD00EhksIR3OHfUmM1SLhqD/29YCr
dfRVf8sts/vPrRt38qw2ELpDQy56eTECwI6Rl89FvbLqMTgDXNXSfuoLY9Ezz5qfR7LJ4K7KVmCp
zDD0fbM710cQ4DVNtk3ZTFUbRjCkezEg74pTLlpaNcxZLWJYJSj1OmCouUb2ErOsgCnvT7ajxZ1H
rQj9O7H4J0FyVB1xXnOOtyoKom7VaB9sfFE66UhwW+dxMQs9TsA/u5kTNuuJs3QxC/nYpnLlboy2
w9rjpZLGNoGRyBc3JAFiZSeuryb4MM+CsGawBWAHODNMEY8KH2tCgiXAIHAjzcv4mw5kpMEAFFKK
42Dao3wKNQCDe1Exjad2AFBFJJk/q4FQu7KdZUJWvMaCRcxLaVFFzLrEx1lJDFBhTFqcD3pv28xe
CR06CflRc0ylvC6VXaCWigOw+lPuV3TnPMMmqTEiOaQ37fab6hukmnPiAfAKfQ9+3yQrQRov1B2A
7uRFfeStHb/w5HIZIcwA54wnuGYQ/3V31USkzq2tCPoiEqCg8bflQA+TLr+sUJ7out2WvRXstTHA
fQ5BtD4WuSNu3WBWjzOpfF+quqElMIyyIHw7hIPDRivU5yTgIkBqKwv1eGsLxOVR7xBLM6uEhy2r
MkQ9dmOBTffzTmLNZWlDEtIJ3JCedsqjsrNyXHViZJyS+819ZqPZWVVTBIYFcRS/mhgxHhU3coaH
muSxYuWKKdNY+dRUniPkm3eutjPvEcMrgFr2ujIYrzpheWAEqjBC72TpvIbkCZStOHVO7DA81smE
+L7EdnNbmh5u0CLsEBukei7Jfg6rwkaGZTnJMvJMyzzRBBaSUzBjTCH78sYgb3GM8ZzqgC4zStx5
7NEfq1rBVeU1xT9iNUG9kVhgsGrMlR3uLZ+i0+QpTYUYNkoLszmOXA7g2qTXx9s4NyGnwpJQ3THF
CdteTD3QtjPe28g9aQjq6Du0X9NjMcBYOSgniSRcKBRDwWQ4c/BRfbWkiIbH0Q+acoVJtq/WrY+5
/I6kycRC40ufNcZFYhnjpMGXKbcyn4Ece3N6LBKDnTbiPtmI5ODrxAk/z6K1rxg5siFl96U+a3Yp
2XmIOUbuLWdAFV1l/Sic/N7CqlesQU4UckLZb84TsmUnZK3w1JmFuQjBD3Dvu6RNU+N86K2qvyli
xyTAO2qDacnLs6LbPBpkw6KEv2kzSnIzV7L0F7MNA2x/B6jNipjL+ELehHnLlHWJm7r2zBaad9MH
6L0pFZJxD/8U70md6PwSASPyu0IJ6wkpLtOnPAC+jTIxyi9bKDAlF25G0BH6yyMZ61ST6ElnBkMX
UW75pV3rxFgSOGGfGUBXiIuIsvRykObMggqMNcZtQGfzipIElElNkI7et1MUfAzKGNhmQvzadGRV
wHUinK5+aR2nugdOMIMH8xP3YsBlcRGyPi2PhhDIZHPm5ToWfnKY0wC1d6TbWRxBq7OClqy9FvJi
Pio7lxYlvPgezCyK02qYot1M7+jJQDb6DYGCl14YjUXEY9IXFVFYie+Q1kYhSqq0o+k5oILAPICL
hbwPqL4NWjsWgBLS7YI1bBlnIamqSxzgnY9SeBVqz443nhuaZzESgnhFB1Y/eraJiHZs/CjbBZTW
NPRTF0ZtNGShWEdeFQMVsIL0hIIK++80zzXIPB7Xg1cWqN/aKCF+vYyrEj4K2u/kEBqTOFMkrlrb
paBGKVAaDXGrbdbNN+R4Rg6BHFLuhz52yhPPFkyLGmUQJUujnVtP1FW8ZcQXfXOCDOW7AXOKBMig
8DZVA4hgJytC4i77IiCJTQY3WQ1xDWOPzpCIDh7xkKBxnvK+rT5po3W87Tg4Abpl2rCFvKjtkMct
Dgtz+jw5SIQ2FfxLhD+tZV1RpKMtauuErI8sSufymMBGYOxthNE1HxVJnmafxgelbMQp3HCubZ5I
637oLNV/JqfO7/eGkxCXgOotwm8yqEHsC3eoa4S97sznCEAj9aGqbWi+Tl5XxvVoV5K8qMKk+b12
OpeKTAt/vggwGz9H9Rje1oyBGfdEpvgajBF60jjrgZTiB8lhD2SpS1tEgt7DQOIua2DUfHK0Kb41
qu+xc0VEu9BRl/PXbOTJ37k2+uy112b4myO3cJ/ScfE+sa1bfB2eJDShs7HHTi3k8IUbkuotvX/r
aOdciJXDGAlpXKyGiyg0IeE2TSU+N0VnaiLasS+uwgQ6K0PdyiSPkgDwcAtaPObL3GX8+MSc62eq
JrdjHBl1T75ZdienkdGdMRQlRnKHQFp3StFBZxXomLikNwm9smPHBRqJrmDcdTWAfRbbI87d/Ptg
4yJqkeF9x8gn7pF2qWo/wSPfO5kgZRyoAJrIEpSudeyMQbzoHuoxA9E6+CJi3X6PbL8M7uomkfim
RJWPW5+MG+thzKx8+FQSm4WPPoz6wiWnvjHFxsgoHeT6l9rl489OxK8xQ68bcEtF4EoqFp8GKxMY
/20p7w9oLIHu4O6rrSXa26uyjA6ooGnlpktUGfQ3858eE5sfRYglLV/5Qqk3nSAagfbgtQykXTPN
z5SsPABGxrglsZYs+SXq7v1zXLrU/9WD4Rw5Hux9U9KzoOx5e7wCVJxJDBTc0aF/cvzJBFZp9VuT
XtA2XJxX3WgOG6svULjOGGHfP/rrDtCPo7v02KTNU8yW+keP/Ze+15zWE6pBnIpQkwU28A6su1V8
e/8gvxV2ijAu06LuFODBqEFf9xNwsBfRyHd9ZQzKWUNWpIPbSjzkYTqUT/+dY8FkoAVp0f9505Ym
lAiu/qLu69l/bbrQyO9AdeO7axLmv+8fy/zt+eTEFAfyKIGlrX5UtL9cPcOs9Zwtnh2qRkC/k1uw
hc3FfMAX0q3zLtP0lzxjU49JjedDes8GXUhm7gyahyrku6A9dUfeSvcE/mKCI7joVN//kb/fYX6j
6zpMObkFvFGvL/4QhrIkOtBBEOOVuPbj7KCMJNj9OMr/Nlz+RQfslwv+W8PlvB9f8ucSEtSvXZcf
/9DProvzwbY8HhKx5Mq50l66/j+7LvYHVyoYdfyH20LeBX/l33l04oPpMcukScNoi14mv6GFuxH9
n38p2i6KJo7HhJm+jAnX79/T77++qO2bP//1Cwvv7/X3R5iszYD7HGl5DLRM8abrgmYSfBop0aiX
uw4j3ThtsQZRipZZ87WuKphmFTDtKIEpM/nYCe0aTj0sP8A8JqsmM2jihFiaV3HjWXvH9L0vvpU9
2+3c7WcA1xu8VnKFq+cpzp2nygWC3aiHGbhfVEt3xx7su7ScT0ia0VNGS7BzVHUrq4FX3hXnHSvR
yZ3CGwxG35Rie9qqqoauWwPih8a/cTySmyyyFUjRhSeHLOu5Hn390JnNtB7nKL4ddQwODmQ6oW3C
vehMdomOM0F1DdHIDTlf26Kj7z5WLdOFop13XsiKFpW5uhIBLsmA1vu531A0hVFLXG5X7F05fSYA
+DHMh+6UWul1FEgqWlKevLVvDzWC8Ck99SjyVtDUnXXem4/ICa6tiP08iVAkTY7Zye8gm+bQYAj1
PvOiEcL+wsPD+vVsx1ru444ctYLN9A4pcoBg2QEzN5OKwc2h3K+GlqS8sMetZqOpdLwn3Tkgp0mK
2QCR6E5MUSAKdt5j1SK6Ht3GegYYPOYbQCL2QVl5cxYlRIdngvI+1O7nQiAtLNB4XmRTZ6xRSyLp
Btu0Ng2GSDCKSYwwznXcmrusbupLJneksXq4YuNpwiRsFTeRGu1Vi1+LcEMnpwtgXYB+T/ihDe3u
OCJgg2gQrAjNFzlZ7iog047/6RDv+fVnmUwZ2ilACaK3vzhwUMQQIGy2gRajp/tSVaStpOZ0YevW
ZLBLCAJTBXyc3eStudKMF8DMofidDnGwMGCCnMRcc7jrdOkhlqpvW3MhTLXDRad6mLbITrc0o3l6
K1IJyEmxl19AMMNTUAX4Xs1zu2aMnpBWhcI8upyHIKMZaD2TAOps+zrh6lUlIkDx0DtyhpSCbYng
5g1fgrOsQ+YaLpTywjefmyHGL1XMV0ZYfJ49Z5cuoYLWaGDSt++y2gh2XUCEwmR79ZahebsuK6rj
xiqsbS775pOuxAEFs8vUAIE0XQI6efrOaUHsJ6UwjlE7jitoaO3Wb3og4eGnKhqDW9uoh0McJnIr
Mdh7wAQ3k7JOVusdaOtC1ceqcsRJbY388tjcYVEqtn6myCusxvYoCtNHH9I8EGOlVtrzTGSxboAS
bgrXTTecxNCPh6GTR5F4Hkw2iUif+OKB5+tOdM1zR8LxxizKflMuNyGMpN45Rj3t4sF7BCz91Rvq
z4PMaRA5IZY5xg7rlt+Eg4TGrdlTzEQuvzMbssvKH/HwKC502WJj7U3/OFjVfD5GYXVqMYbhUnb8
TWIvVsuRSNnSjB/5JhA86HFf0Zpj93TSu8Zrsl2sUpDirb6VdvIQx3rbzYRBeJQOmLMweeEYINHG
xALMtxF3SEuCXGnTo/BpwKAxQ0+084zu0m5ANXsWVqfZQ5VWQECy4z7e1RWKx9Blcoa4Rt1Mbmt/
Ih3XY6apsw2jfpP+K1//jWlOZzhE2LtbDa+aQ7nHABa4QFssK/a1sOSZVWi+KkaM7fxJ6Xm8qcPs
GEgMUAbKvE2wDGV8pNqLrO8SMv5zE+h0b3Qz8G07QANHx24JDlghoPxMqU7o2TKot0KEhsi4IQC6
zwPCjWxgN0j716FBjPI0COq7TPtMofHGYILEUFmL54VkRmqyUyOzYS8REOuWIYVYlfhkofgZ9kZr
pHBdwO+hhxuCL3df0qYXKwy35L/I4WK0xm/owUfqJsJd8AIeZRi7W7w43s8d0D/am3z6/5A4jJjg
vZ3L2Usxsbl+Kbq4+xEw9uPv/7lpUeYHqgKX7S3JXhjXlv3Hz02LlPwVigUGNMK0aAVRH/170/IB
2hq9Y6KkWeTZFPOX/tq0GOoDu384xUS1oKRYdi7/ZNfyQ3nxa9GkbARSNnAi9BLLCIqf9+u4PoiM
eMrJgLTHIjCt+xEFNA0dpu2FcTdPuqlv6KRBQI9aXCKksVoFaX0BGzXeLvzt33pP5o04DUUrx4df
LuLf1Kxvi53lp3kUkMzDlj3dD0XfLzUB7nrgGmn/bYwcc9FQk2e7ODILYhTHvnL37x/t9e7eI3fL
QRsol9ptqUHexvAO89jQ06DhF4dmuFHtnH2pxrT6OU79qZn8m3P6u6NI4Qma7ZYv0aa8vtwRBEaJ
hpa24gTUhHic9gitb7h8/1xeyz5+nosEcYJsEso4usfXR/FECX6IkFhkQnmyGyotLvna94fCscMz
skH9LeiRF8SQ0x9O7/Ut++vA0oZy6FhCIEx7feAa+ldLQ5rOtw6zPXYHfWywHOzMqan/UXfhr0Mp
msRk6ZnILt5cybkYYRKR4bGy0XKvyUSg4TTXT9qYvwuJqef9K/rbiTG/5632Fyy377OYvz4xP4d0
mQh6WKjd7zoFLtJT7cvkmPMfTmv52f/1PnJanukt4llefDJq5A9l0y8PfSLSlMiMCFehaRobK4nz
baH0DwyVXttCkxvaBNM/6l38OCh2l6WfAMScLwGfm1cfATUg9YZ5w5hjgc7Ouuq/mz1uhj9cxd+e
fs/kY8iBmH7zx9sKaaAI852E48wqKu/DwX6MBPL/92/Vm17Cz7NBs/Hjv9RhbzsxdpJMVkenkqEh
e2FmeOxC/UGBv04/VY3C41diU1L7FkErSc4HnhZEQsNxxrJJkhMKEcI0pDN/fP93/d3JU4paiJmF
ROf45hEaYrsoI2ZE2Njt4miyO6ZRxfTj/aP8zYNKDUw4Ow+SiZz6za0Uc5LTGeYS57ph/RdmydDN
btsKPqGcQG+/f7jXNe/Pa23RUnSku6wjb9Veyg9SwyNsBc0mHhatvEdzAJDn2afQLsM/fKL//mAI
yWmCWShG31xBu3RNutscTKu8OMA/6q7hISgafkQ9bZmo1X96lH5/G9FjML6TrJCsyD+km7+8jVhu
AXaYvI2Dr+vLJPLuWxN7dKk1mHQAxjPbwvvYnwiOtTZzwJ4XkTF+urpeZ52BlRQVA4Vw8iUyyj/K
s377UtBZlXhZaISQ8+m/+dbi73ZdfnO06sMeDQIa3bUl8+n4/g3+/XniKIsqxZUsWgzQXn8azCCO
0Pm5uHda4UxngLMBig0JGLp9GMRE5r5/ONP8u7NyHJPby8eAC//6eFKTaVXYcIEqASnjNAwwGdcl
BOzvqimXmbEMw/sEWCd0jKYNvW0tPeNORBjrN+zTy4v3f8/vL60l8SAsOy0hpaOWR/KXBwBQDOr/
htPPoVa3Bz3MVGgj+S7WH078Twd6s5yVSR/ZeqG3FnWSHUp2CdiC0dq9fzq/bQwQ9rM2I7+zhINK
6M0zY3XaUs7A1S2KITI3TSEFM3awwl/0mPTxobNihpIEAzQjnYQy+tPn4u+eJpRR0kIfunyc3tzd
EgXeFHd8A1PXmAkMjfwloaqDiTYYh/dPVf54NF8tpYjal3uGCIpj8iev751Y5pSY5YlxWrIYD9SI
Qb9Sjd/mfBzpWG16UvE+WWpkth1QBENxJG4KMQUzBv+bGRBKAa+8gAIhNZhYot3IaoQbAcHXK5/Z
2NfFVwZgvXsJ5o3hw4pMSznSjtZhtU6TuQ4eumrqTfrVJJ2tRrASJIdpa0yvDY0aZY10YxI3pAKx
8FCTtoQ6hMQAFnvRVDaEzxDzpLExJ0J4CEkU82VUjTi5epJAmF3OQ9PtfKuvyewanW7Y6GaU+9zz
DdpNfRJ/wzvsM8pqjdA5Y1o+hxvPzLuIn9Cl6b71GQ0yY0Q7s7JAeiKfIRyt2aC46IhP8j1oRrzn
9iP7IZmfp03WWPvccekbyjq3AecrOSzd8DFzI4zkQ04tQYcojKFwXSye5TC7joxhavwzUYaqSR4S
pjO06nHRpZS0Q5QPvjoQwjvCNI2axpsITzPCpj+6ZdA9qVp2H6s8I4fJq1zya9u8HDZJQ9W0rmNV
TZs0M+dbaJZ1uBfk9rpE0xbp49Dl+bcGKzXW3jQF3dBO8DbWBLT7ADfc4CHOE5PVH35+uKLtlMUn
nASOd4SI44FVHzHWbeJRRlgCtT9EJyeQ8cNgOKI5m5GGoYSbugk1wsA2sLkXWtXtKiGf66GVmbeE
rHHZ6NcNvk0/qotUfQp0WBjECgeG+hj6ceGeaoaUHS0sdlmbvhoTZ5Og3dnPMJEqJFfdVK1QloaE
u+SL9Y3mG8g6UlijrU/KRnUWDdX0RdlM5XdBrcA79iMktLCOmwCdBswtQLalrnnFwflAopKVierU
c2DtJ1E/3kRNEedrw5y8q8Sr/esc0gdAxFTMKZAKhQRv02irytDX6CoeLxK3NIhLnGejQSSR+F7Y
cuCsyHji8OzdhfSPoGx1XXVtlBn5IpN0mvMWWNWSPCJM91MBvEvc6Dxp2hU9uMjfV2pJN0WpBf75
yziCZ6vgFojblD50s/WshZPhA8B2w5NS5JV6eNGdFoJrwlIFx5WZqXMAl5qQWYrYId+PiSc+uoZA
W2wmHW6jMfYbktnJfmWLkHmXkdnCXnSpEcIV+O5loG2aNUy6cC6qlT3pwEAc1UYviAaDfJXSBiTK
AvAjqPsKththFdDrxqwszwkKmv0VI2nsWXwjiDFNB8RBa9/qBJTMenZnptnFSLwx0QH8a02Fj5Lo
eC5fX5sdHgM5wkFgIgD9z/GY8hOh7c3niTFC5qkXsO1mIM0AtjMt4CvKOdiWlVvPSDrKBkd47cJK
WKCk2bmTFwRodUWoSAOpsiqFiyT1SH0ZmyQFRwSkrYlN8AzEx938ZPozXdLJVBqqzZAd45CR6gb3
Q0J3URjVQ6S19h/SuZ7bOxXQQSOxNQAGmXkmb8LcOEwnQlX4Z2VT2vLkNURrbk3XzZtd47TU0E2W
S8w3HTyEuppZbyQCN2MTOCL5Gnl+NuxzZEAHi8Kj2MKuDkGHQnlFXKksxNktARP1jp0A/f6IrgoB
erzUE13qHj4Bbdlcrisnri9bs1T3GcGwS/4i3W3d9vPSjqtdCUjUzO9TX8BXJfEFlEa4+Gb3QAHI
t+31MCQAUoIxXRtdmXd7IFg2aXxF5hANIFN77cxVgixFJ6VcDxOBbmfYR+rptnPM1DIhhHQ1CbVW
VADoMLqoMcFJNqKhzZgB7NN6jK+M2TXDdci7NqdfNHlgXnpg489GdlvHfVNxFxtX9l33Ahjfbh7y
qLIRyJjM4iNozBO8o13Pfr7/OA6k9BqgPB91mJjtegxoDG9cu07TU1TaquCrkzFwIq9MxBUpRb5r
jOtG5mD7YDC4OlR735pEWv/cH/6jluD/W8LY/zQ7LNaHX3Ycv40rT0/Va334j7//Z9OPzc0H+nbU
RP9u9vEXP9A8WERUbH1IkfpPr0/ZjDXpALq4kun4uctM/69enyU+KFo46LepdqRwHPVPWn2v914u
AmmHjxI/gr4T/QXvzXiytxR0Q6ftPyK/BXTM3vmyJKlgLamq/tB/er2Z5VDMJm18wB79Tg9DG93T
X3fNCa22uQcUeU2c4PUop7vCbW9+udh/00j77WxeH8J9czb22MeQ0HrcG4l51yf+0Y+nhxkq8j87
DHbERVciaTLRHmHo//pMJty8ke6a5KPknTaNz6gDtxWhre8f5Y0B0+UFxDZtClvRtaMR6745TC1U
iC4qrD/GEAjdwj/1Y7y1+/zMrqcrJYvPXRg8CpBOZTVs3z/223tFC5kFeGn+IudE0PnmQmZjIXSf
WcGVGLMLIKAbVEy79w9BE+d1Ib2cID1Vgus8wZK1GAhfX8fEkYkIjdq9clOLWJOigDEIcZyCIxkP
JfNislunFDcUmq8OJ/let4uH2Ip8ghR97SJ+D9MLKJPhUA9baNjBaiYWY1fF0Ve7lc7HpX46kmbi
4lrQ1oMQSbzuR+rjTR3H6tiUQ3DuMno9xlpbl4J+FyRalpTG0/UmbG3vDH8EsrG+b0vUaMS9bovM
1Jc9sCIU8j0xPYDEQpaj8PtYE1XBjiHRJxcUwbaxB3XwE4/sFA0jA0h0ugkNAhlGaAOrFqc5eXsx
BTvT5lmf0lllsJpQFVuAQNfACRMyY6qHaiQgY6isHN4BsSyMdfzLmAduMe7FcEcJHYVNSlch1V1w
JyNW/8SfaqgeKrrApK1WjhzKK4/czBs3FeW2KFrv0Un7lpZEFUTnqHnrz6oea6LlcufkAhEELAgP
LC00MzwrUs9EQyEttIt+48Cf3yOfdr+1DADgULmCIFEttmOIKnPyCDuXPE1Hz8sk8bRMItnAf81j
Vv+2GB4iojp2DrPZtZ9ZLKlTVO+buPcYk0U3wqruwwgRqWxHVKhVgSzRS0hvakPIWvWQwuOX47Aj
3JvLFajqQrRGgahxqNejx6weyoND7RL5OMrVfFnHQ7HrbBrePcOITdhMkMlDAnPIvugAHasKGkXT
H0qUd1uzklx0giQWpix0Or9DylCrFMRlZhUb38uIJ6tLg0Ph+lzPRfcFQg9ILiNJd61kRG4Zol6F
tdcdaa/7Z2bWq3Oz0eK8cbQNNceeTzHu7j2Q/HjnDBk2ZfTcm7rwjWRntJWnXpLevvAbUg7nnCzH
TKTlDS5OOPZhr17ciY/1NvKa/qXN5/vCy4Lj6DX6NDFiOp8DUBrZ4M83JSXoWQ+Z9nvYe89DbsIh
SxtnB6ePeACKxR0X2rjqumm+ThfYnwfk9GAWPlVOOcorzxnhIVWuvJrqDIKR28pdVJJenbh4KQna
lZvC5h/z8/ALBjNgIq0zrEucJDt6Zvl3hltgXG2dIMpw9TYKRuds5J07zmaTnVJBZkiYT0SrlxE3
OJmhc3fK3rWJGo6At7KbsR8RA0SqldcNnR6UCoyETcPO104w0JxlwLTNZpsy12XvmqUtjoLJ7sGb
WU+NMslUkORkdPCjDj0ENv5/gygsI8n3S4H/4g5Zs5IlLTLbw+daoVRfNX4JIdYW16UzFxt6lN2R
Er68NMYBLrXCR+6Fk31Ifc8/Yq+bLpyRNVLrmptNEgR/s8Pcu8TWyjYYtBxkFHqtmdns2RDoM7/G
hjlR1e2Am/K5JisBUny0w3+IOhV709ol1uBUt8rZ9MF0CoBlJ0+585k4l0uji8N1QD71uTN54XkK
Z4cE+IL8em7csu1dJwVpNjZeRedHjBmVBAjmQS4koeC2kw5KE7Lx1KMVjg3z+OGzdqYlFi8wj3Tc
+eq0XnI1Iz8/xDnhDWY7tSdE2cbWgTF7bIZ+OuQksO+zqe4u+qma15kGN0AwnCcAtADHMzoSmWl3
fJ1yE5xu0Hkfm3pQ7DEbSFmSvKO4deQF4+jkKDtWLCUXmhuJpMTLAdUSZGasPTAsm4zRH8b1eKy2
kFjsG6jb1CdTf0GhRcJ3xwfM7Aw4547dngExbykUvHHfYMZfI8521wmkuwOrQHQsHUKDsyyvCJIK
y52woRl6VVp+NLWP4iOWGaOvwrkYBnumNqu/zUnlg5szjBPGevT3kD7Qbdr2YciAyGmINWsnrrwV
kS/xzh5oChVj8dUaRL+eLfIINcTXvZ1m6fM45e1hLPLyGgnj8DILHE5r2SuAqE4/fBqqOiFAjqpR
Bso+41FzYCO3Yh2yaV/pNIn3nWnelD18fjKmxzWU1Vtbm8OhCEN3l5KxcdA6M1B5AqrsQafuI1qQ
W6Mo410vp+RyboiT0QZXta8N/yGeimZbErV4nDA7HJQzhg/m2LlbB+3iKrAIjNIOISBxBedYTqO5
mu2wv5w0HLixUjGAMgvMXlglNfKlykUqA282I07s0FrLAggmi0GUB0E4M/Lu3pxS/EiUlppvPIsC
DPvxq3S4bET8OAfRy/TWL1EBoeyfAOubASHP9Sguu+wjypI0uci1q7+25JF9Sme/31D6qb1T1zdL
/NJOWtOwMyMFEDrSL+RhaJim7I+aBK/d6JjiQvVDz0cMgjltarIlkuil8hMecBYfUAOFOBhRAfbb
yOlw2Ub8cXTlM/zu8Js1aGMj26C98tykfE7amXgi+JfxxrDG6tJFrsU32872OTCR4xRR9BmmTs5G
fATcYnYQfZl87UeVy23T0uzc5BS/15HnTFw7nYT7dIAaCXe9qTcCXNg+t0jXxq2ukIbhk9uVQ9ld
lmwStm4BXhR9GVo0n3QJsguTHZkvX8NwptE21haQfXWnm9K8AKXwLDgJSOYtqjt4LQtRMmjyfuUX
LctiIMtbRZwAXTKgUGNRlSDwAqe7LlxMmk1ni0sz7jLC2kLCOD0b1Vg7Iw0Xqq/wmuSdIsMDy347
ugCygkV6Noj2esRWvQqDurpsCxZzz0vbTaREuGt7ouSkDPKtC87yXntGcsxJZ9iV0MUQZFmPAizT
GYEARP4VhrEludjcmQms0mGIiCXD3Lgd2uR7ooLmKbLNF738oWl98OB0p6jtAE42hudf2KF+Spye
yIPIheOCP+swNnX2QgVlspnweGOl+KqS6KnU0ngakITueuX1BOUJ6xPpj5AcbUIUmS4M022mysVF
NugN2VHhYVB5QqOBvMHYj8Rax1W7jr2Jni2a+W0rhoxYXkb3fTtMH8ETPwHeTTQdz+bZlPMLVj3j
WPVmA/IaFxWMfDc+GzMC9BzyetfaGZ4l7e/VQMcQc1YEXdTqetZJYwDIkYX2CmKF3EzWMOKYrUpv
7w/OlQ6nS5mrQyfUtlHkqNx7ob+NTQ/3hHbDlR7UeKWmyNng6fpu5PNLYxjdKezBGwlT4tG0Io1d
0y53hNwzEOzRNU6l7jctKFS6KG678pxmWCufZA7bTYyLhDp2QxJhQfKKm16UfHkuCfwh6GkpHPHl
iV1TM08sGu6BJIGS7ZTNAoiyF4IYqa8bRsDhJk8CAG7/l7Mz23Eb2bLoFxFgcOarKGrMSTnbL4Qz
08mZDM7D1/eibwPtlA0Lt+uhUAW4ihIVDJ44Z++1XS3cM+UWnpmq3wuRZrsJFpKHQac66HD9t4rM
3UOFso3XJvRqjsJE5cSTsyEXZd4ac8DOjF4RrKv1rjPQ9WASYRFM2EjLYDC3wqyiJ8XFTSJ1Kve0
Tbt9WscNBuAI0iNouatIsW/IrMONXMzKc5gR9dAx7n+OBfZXEAa2W/GeHTCeFEl0oEuqkwI2WXy0
cTyEuO8YExvO/cTIn66dMl5n2RjizWzf8Z4EV0M3G9dxZvzAtDZucOuNKyefKQ5i/JC72Mk6/P5D
uZ4l7bm2gw07Fp25I3ewfWSRpFdgW6uraJKDp+VS3DP/B1BXdqQvadE+GcsTC85Yq427NGv79A4C
NN6ysXwao5pV00DwxotW74taf5FOa/itNgoCGYrPiQLJt9yYVYpbbosmRdSruokQEObGdJtVVkJG
dkMokCTFJRqCac/AOGq8DJ/I8wDgbuOWqP+It2YJN0oZHCOMuMgb9a7ZYKKt8SjWwZ2V9cN1H4KT
Y5+bIFVk2J5MAiqMimQFqsFyI2TcsXwJsGPTD9rruKpJvKgRTKZTpbkroRaFTQKWW903jW6+5wVg
zVwCP0wBKT7mk2rchmVF59CWzmPJWvEdgZOMBQkJrnA0c4/3mPBBjkkHLHrmtml4CithtAehOh+F
hsq0KnLTK0ONdCQikohm1MMNJYLpFyBNlwwR3UMZTcbUrFFZhAQ0lCQdmRAer5O4rddpDVzXrKp4
g+/9Dc4H0/xETruwDH/SjJ+v3Yb13jLX2kexGd1Mo0nCVV/kYDuoG3WjVzYRzdrVmMI61CRT42B2
IkhkgMYfxjiuboOgF4SOTzhm+85Qd13lhu/0zsmN1VtJqgHYdVMGyY4Gbv+G72y+tpiv+Fqqdjs6
8hBpSUJ7BjqsHaoZFrmhzAmi8am6VgLIZ/VkVEc59e5rZlXJk6KIHhtlO2LQVZR0q3HI2tI3tv3Y
1e/NaCKDb7QIy5oByt/rQu5qSvGlc8lkGu4q9sUttVp0MBGCPSdqRU3XFPDBbdjzbJkkyRPmwRQq
0D29oDWpDcqEvLKrGI1MwUaSesCxy1oV9WSuuHNwVgNquh2Bvxl4JzH8KBpy+Do9bG7ngvTIxEoS
tgSiVbuMhDT8WdJzY7MEU5Vau0xPzOverpJ7i8Wzx54XIjflfUVZmtwg4B9vqtkkSRO5Wq4xb5Vu
HOGV1Eibt2rpzzMnf7I1Iy8foLFxeiauEVPiYSDwex1blKHqZOvXdSs+rUTm+4HndmuRVL0eCKbY
1OyRa07kp1iEwz5y0A6AZqyPoBTSTU+/ehFfa1c2TmqP4250UxZWfSo04tBImIZTZJEzqUHdXGdN
VuxA7tIaTziJrqIl4aogx3eFYh9q+Fy632QU/1RKtaEvRPGaK07AoMP93uZE0mEje7EmJdtBaBCA
ot3mqOlxxAnTfeZMxYyhp3Lq28j1iWaDbzYzLgqwyZFOqkM5nanRLaM3Idsq0jO0jl3BYb4pYu4L
Pj2xLqHsrWKrNdckkn6nt/GoxIC+HZP3QljPwzWyG4kZEN9BDxTiyYiHfmuGeOdidybrryqHHUw9
6SVp427HJbcrwLjjO2A/n5hCamsa5yGHL/ERKHrqSdc1rvIke4OFXu/7dOpJhFk83VU4btV0+NnZ
nXszSSJ8EnxpS+t+3Id5wSygZnePlKQ4lrrt7nKtJjVsokRiNii3TpBweooM59B3tvE6THA2x1gz
v2luBzY2DfJ7bhz0r3lkCDJCbIZq993oddJopH7DQ2JdlZmWblR4W9iQTdACug6CuLT0dY37Y5kc
M7cttHzdldAsOodjm6HwHtKLrvXgadReaDdEhbcEKIY9fmXyqJlHD5yZx5aBrgFAnKY/lkurb38G
JTHEqYQW26isDMNBB9F00B+geYU7VxSE0YdWciihEsAyTdYG6X1KKZCgV4W24xHx4sHYI3c0b5mR
5o+KM2Mna+VzirrMNwoJSimY8eZHcbKpNIZjncDPoJrl4NtKY+xlIl4N7C7rIQ8Gv7IbdTXDOAI3
Gkx+h0H6NWUE6+NtaTZQHoctEhNto6kDs3+71HBuRERoYF1HYzZzON4PKhEaU6DAymdMs+raQCMC
ib2OQTmlaWSkS2Va+frcQGofiOckyoMtu9S4cl9Q6pOKxuC4+9Qbs0FX36XrmjwkvxEzDk8ntxjQ
Gel9mVA02VVTbKNhqvbKMDXbphyQE3VluLMqUsGYutV+7vbtNV+h8KvRyK4NsANXYzC2P5JEfOul
aD2H8B+fycu0DnGqbRIIz14V2cY2qTJO6kE47ehVcViPkSCwjvMrfP7ysQyT8lYV4rMUnJZElRKK
RqIX3O86uXVJmNjxOV0vTzVKE7qlfj+U9Y1GBssK1VdzF9dNehyM7s3mL/Y3+iQ8fektB5fJK3on
vIknTPtpzfLaMx4qNwWRKbtUNuUxbGvgq0tmQRRwuzPsyAdby+1XN8QG38765NcjwIK5wcPd4Cna
yYQnM4mYO65au1KuAiC6HvxvemdsyytD9k+OSDSClgkZaepW24XNlO9t7tKtOug8CE5SM52vxElC
59gQpwFaRQ/i7YCX2VeEam3CAAt/3zrIpQgo8GhkLo/kqGyKKtI2VeyAd9DabUH36w5zOQbaGDn9
qLFkx7aLbhMQWdsyGMU2FMuLisPcxsZKS9QyuKQZyeOKQucVKEG503qTVHcOKxCop+gUGgK1vOJY
BJEOzToAeLEnO9RaO3GfbRz09lvYGEsESZzuA9zQXgJxhWBZprit3r+NEb5/4owt8tsWZUjeSZ/F
yf7Y5jDYUW5siKCvAYZU0YNi1wUxDRiEIJTxPo2XxjEHRaKuan0zR7Q2hi3QfxDlEOWahhdJl+N4
aDpjR6yfdpX2WeUVtuD4L8OAQi4siiOGJY1UBvGaRkASw4ScHJo3eIAgViySAQK3SUPygJORGKnW
xRWAovFgR3q+JWySrgMq6yuYGARfZEaxLRv87Av+4BoUI5ZZGzxZZaXiLgqdcjeEvN5npfg5h2lO
6snQbUjBbklS7KZDYqS0cFuEMDZu7C2/aLDrw+WUSKwoU2xTeSU8g1hJW6Ee1a3xMGBWIBhd0R6r
iF16VsJ0Yzjk0w9580bDnNRjGC0YP+BPTjmDZEweiblx6Il5nZKKbWekiScBd/l9QWsE+cMzZW+y
njhJ+dNI2riiAjMMUQfdD3jaGmbeq0khbyClkGLaDPoPxczkcYBsaetxcM84D78Qgj1eSV15RPnW
+40NYl2Gg8qy7LQ11rd8BTOEhtRcvRsZXYNeaQgxUiuxKpK5vtPY3TziE3hha/b0c4janLaTmqBI
ga/qxV0awkfqSL4xKuUFw4l1pdW0I+M0o3jgWI/jRjU2NT26+yS9U4tjmhjKm4NUAHRc4/p1nHJv
hbRu6F1GWHP4cQ1dma5xIKcb9EkJ+p7O3o+53T2aOOrYhdTuiNII4YsetptgREaf1uQ9uWq2zBoI
FtCdWK6Bzlde39isDquLj0NpK+s+18OFdFG/xulkHGu6nQ9dVTg5R2GS+2SWduCSCC4iDhKOoVJq
z4xeyNuxqQeB81QEQAxE0hV6HvtBXh5CF5ZEm2V3o9K81P3S9B/mCoBGudh4hvqKCAxSEp2h/kil
29/iRa5uGdsPRzvXhq0zx8/JHLTHPojqVYlAg6CvYCSEMIwTe21Xg+5DRBIrowvLJwPsyqcRqGBf
2gEX4RgoHeMGKECtWao3hAr8mMRsbaGCCFpSGQUi0sO1OU7OUQwz/EJ2vm2iJf1m4Ejv0W5VV40C
mwrLF3B7ykl6h25I3WvqxNIsuiYfkGk4wv8I5W2NhvAbYZQKsyQKrnacdU8NanxXhRncIT4eN1mY
aw9mIDpCtWxaZfQPQtxdfek5eACPbWwNN6ZFinMNS+ilYe3CsZE5qlvNIcl1kC9AVhZ5Vy0fDXzP
xO2+B1JYzCd47ehmnP1wEiALIoiGW4vaC9p92u+CaFZIyo4FGq8cvqjbfQPTONwwdFO/u+OcPMPI
65RVT7vspQdav6/owG2VQX00BA68SueYIG1nI9xGv2HRPetN6QxrMXT5o9pJSQ4BQTNoMtBglHLO
txmKDhMNl43J1SWy6OdAUwmXbFw/aoreXbuFla5H4bLbu2hoa000VyBHlnPc1MKE7fsyGzl0zFgI
iT7EfcgQrMOCecux9INttLtFrIWxa2zvmTZGRL0AxnAkVUevFeTKlLTTLL3VVxP8v3U00zEqpLMM
onKxrmYrvQLs/KEOcXbkPIrVuwr621pFQCQqQg4iNGjoaRYAazW8mUyP/QiC17bTRU+4fCaUK8gW
KC5aOeJuNcu7ZKDv0Dcmha++1CshER9dLhAQhcr0JpaJdWqE5pttBURL2nk/kndqEbSOTeSAKpeO
SKYIL1focEPsSWovj3hbkI2jfs4kaxEjWkaHuiMYuZ+Ee12DgyW90OFhoCrp16Jx22+tQ5akHfvZ
d4UYeTZlchxdJyePgITDBs57EPF2i7u3VmTGnqb0cJepDovZGXT3wEaWealdRy9unMqDPnftceD9
SmLGXK4RRSvX5YREpRHtTrNmQDBMxXyOcjXdLIXDmlkWEw5MrHeyl81WOglId53gr3Em75A0A3tc
u9kwPXXCSZA9VjRz0dzKPXZugpudVmyBDzsk3ujtGver81OZSEm3ymB5vXNe05a/IX1Rtm5c8lV1
Bmsyld8DvRVEMicfo57OB0aIRIXPz05SfiQ6LyJb7Z8lc2kk1JGj01niWA3TRJ21R6dzH8pyVEnp
E3G2VRQVj+zYNqOn0mR4rhRhfCQVoSCAETRnCVnRKUHoepWxlVM4pOFVk5X6CaNvziSssg9Qr6ah
u44dTW5VOSvXfDiSW8aEwF4tr5Ah2U601VMIWs0cDATYsWgE7YUQmeacjtO25WfaWkHIcDXRk6up
ktVN2jDVKQRYNizhRIgxTbyhNzJLH0dDWPgO88p16pY50z0Q4w02eT+eCKHSwrLexMyZN70oGDZG
6rw2gjbyHSWKjvSZiwPtnWJvshSJh08JVexIi+VcZBN/OQhGNUXKumSGcqrSftzB6ul8cj3Te451
IZswMQqjaw07U1CKG4Hm+olh2JucRLNNmfczo3z2EFBoEjazwxhvKsn8QE+3dgaNo0MISrBHMeXZ
UNhJ8w2sdT/o2LYJPIyT3tyGpZP5nRHRrtMrchCghH3GijsjoAwNgHiJpjLfXwo+vQgJhMhmNKW1
+kFbXG35f031Q18Xjt91IVI5Ehk3UdrCnW5zFaQNROQ2QP+oTgOJG85QbOzGNo/2aI+eYbUaBSR9
9bGJPzita+thTlI/XYq7xs0BJoV0PvTOlp4qmVKp7fQD4SgH9XweydbkxRA7q1SvC49+GXJFrVnV
tWrRKwofeF8az8EELYuObfrCHRfvbgVRNq8r1A1kvHPOS4huM+hZ8UZ4RyKZ3ukMp/wcuaSXumIJ
rXLNV8gu47MCi6pa92OW0QXKtHXTN5K8nL5ZASk2yX23Xs2m1FdEi9AnssJoXWm9htRVIZA1JokM
XQzDS05UPX0imzI/kbHqwZ8PfihTSVRmUpKDgnA4LciUHb8PAU84SLqy3buN1eeUuKm+GilebqZQ
CLJ0BA1HYdUbzRla4kmwbsH76Hd5OIQHwxWGZxW29jplAjN+EhkUOK493HbQGde6NUVH8nbV70pm
UGWZTVBuzGLUPNaaDhtMQz7M4efR5uzlRWHuHKfORJTgQEF0a1YwPIFpPVlG69WBGiB4ZODdRQPJ
cqrUGFJa426eusFrFZgKLYodaIplu+XTjFtiWR2omIH6UheEpKlqYBySyZAPKCONxzCPOCokmOGB
OGLkH9q3AFnrqrEK6GBShQbtdj3RyQ0h8gK8k9/F0UGBEsjIXaPQshlukzvU1Wa7tuWUPRKanHww
THTeosBIKBvG/lNKgOAc/klmHUX6kEyBuxMEXbyNaUrPH4zbll7dwAk0b308KemjzVT1nrkk49de
qYj9gfympbiP1FvYfsgjVUAHBMrE04n2OWNdtcFRgqIdFwYdBRZlza/W2TmV5eRsTVNWCyAQDxyd
EwA7ZMse6SrOhDfZjPg6Y9qYenajJ0V/OyqS4LVa/8jtQqW6LIKbQS/aoz5D4p5pBDO0KheRjmK+
q11OZ1TaKh1F821KFdW3ifiqVzJXfwI7Q1VJ3q2na6W9ISARNPoSKDl4WKushT4RcdQdaem1Cq2j
MgySh4iFc59mQ/JBX6/rNqac4ztGkIE38ahsEXzBvnLccJ2xvMnxEtq0KvU6uskYAdK1B6+WkQfx
IsrM3XG3m1NBYEO+cjrtLlYhUVKC3/ZUSieTw16FSAdpa9DxmM4aWhIKZ9XHDVbtSzCLvqh3mmIe
w5jA3XSYeEiiHBm7pauNP4Mmp69qg7JfqYw4ruJCsz3c8flB74LywwBzwQBG0YEEa9Yir0m8KSSA
VWZLwUeJsll8g9SPoeqLznYPrWiNdTc5PwDuAME0uol4oJqtRLqSlmJIVmsX/IxDHvOEP7BTCwdK
Ys5ZzVzXMxV/M9J+YS5CYAsUaoNoWGeYFm5Es9OEQcvCUuNgm0c6Lf5aKDdpjCudlmrtwyE2GXg1
1WMJrxBXuz61W7Nus89eGMErQLT5lCSx9ewSS/nLOkbbUjKpyOz7QU9Q3VCuXmIMnUnQqBVMVUXI
zMwPU4jpoO78XZQI7g9khqpHT8w+7yfitPMGSkik+qV7mpT0gqTvTJ/IMQktHU5fV0Bq1Uig+Hq1
iDpAt6F9nux+osHj9yi6xCXt3ldDHJJBvFko1JHt0V0nXOXMEDdWeRCr2iBPqgly4VcwAsPq55yR
7b8VfH9cSDfURZoImknHi72gi3+/d0pBbzByquRhUKcfNfOgVLznwt7FpnNBK/hVjvhLMOpA+UEx
COdq8Ql9vRKzx3kyelgzZRx3G6i92O4mZNv/zfdxMNVjCrJs3bBUnMqwzb9epUlFI1W1mu9oHxLF
NU/EWMV1sSHqlOE32NwL9+/cd+XitzIZr8LFB1dvWctq+c1GFuPEAMnQirvcJcJz405peOOosrgG
ahU+dZBk3+DDPorBvqhgFV9X4vJdMUcbjmrgkCIA59xyHpToTQxLF3eFvcOsuTJVKsLhR5DdZfPd
Qgyck6cBrUSKIYU832PDPlobj0kaX1CaLqrf3/1YyMHgNuEuxi1qcjfOVMFiCHkoyygH3fsi9P08
vLoNZfGd1rwGcYGcIbpw189ktctX/3LFc5Ewc7EkGkh3PLlAVz2yoK+WiIVqij7SoaGzLimqaMwe
lLI55rK7YIb/w8v4n8ujeXV4PKEYnv3qgLRbOv1hfkqq+gBe+HUxJ+i0kfo4JumwD2Cr9eizJmkd
kDI/wrm/YIL7ldxyfs8RvWpAJmxIE8Aivi68tNZFS7114nh9Ax/nGnMCLRBt/nTK+dWSNJ/d6Mc4
1phlzLWJXntlKTbNnuRHoli7OlmmMYD0cngPWn1k8vX/WBSuUDH06jz0yOC/fsCuxx0xMSM/4Rg5
WTNxw1hfVq1Bw7BAnWOV07q22neECBdiV/66OKglQctg8LTYPr9euZGNgAOZ5acUXVID0qYGtTyi
u87NJ2m+6v13pyGn6UK0zxlw4z9r8vfLLlvtb1vBRBkS1ZJFERijRyxwRRd5+D6FJzNysZ29BgF6
0OaWRhSqyuiC/9P9cyNivvXblz673WoJ8dIZSEZXUkr+OZnuTDunO5wjEbLyt95CgtqGRUOyJqoA
DtLvnEF+Zr31YGZQdXV1g7PpSqJOMqW5N1TOMqOQKAGq9yGqFRRq6p2pTMgfO4w9A9eo5/zOqXQi
NPG3OW7k8bZ0NlPffZY5CiCzCLHTITG0O8hGaF4UywenHpFxW99Eo+ETXvOKnOPopDTUnEEiVWzW
eRltgIivdZ0FE5KWh6ty1wUgfNBRPYHwfrQK9S5IJS95/jMUNTTnpjV4yINTCb+wqheBZcst6X6M
hTPTK7FSDrqMkpFBbwxEsV5gQpGYRLKuSm2L5elnXxk/EDGh6Bxav8aCVE/lMWb+QoeG6WIYPlbx
rwR77UU04dF2fqacRaHmP1vGMrQiFl7OPO4DAwYvHATtxP5qKo3HURmuiqTyywnyEWkPvmzC+3+/
8P6AIix7kUtYwUI30W3t/DljH5hpnVnZCbDkHaedGHQv8TSC5O0x1LbRhPgnR7ljEX6bzEcxBk9R
PHiC0zOMrh9Fp5zQblzaITUW+9ftiZGOBvECrIZF7+Fse6IbbsjYKOUprT5M3gT8TgY9FkU8VcnG
5cSvTD/a/lHviAioL9QAv3AB5xcHb6nDEFmyGs5viUqzuLcmEC8qcOrjTKtzo5MnAwLWmJnDjOon
GL7xbXZbJA52LW/bbH6jBxAdZtAWvpLp1qEbXCDq1YQaKw7bgxE5xkYdgNb8++fTl3Lxj8+Kbduw
KGANer1fdw0H4QEDCJPcV3cf9x9x+QKZ+xr4FEfjO4NmStJdh+p3RjOrsrqhhnurE3NlzsVVPd5i
P10hK1nrzo8ipYFdfI4cCDKl5tlFHZxhNcEtEepXI0GOo5reuckFQ9Cyl55/fA5Pjrn81jbl6teP
Hyeg7i1nkqfZaI/BlN6lMeFxA2ePCxvcX3Z1vO1CYD3irQKG6OxGDXEpao2O+AmznraEUEQfNJey
HfHkH2Mx5rexa2BntTiyMnplih6PxoUS9s89lo+AY4sVBe4JjMHXL4tFOgew3shTXD1Pg3lf5DPN
omrFONXN3g01u/CS/7Ou4nq8PyljTQp05+whUtSwVM2UmxtCbHuHaJbRGpozH2N9tDPLUXvKU/jG
+oiP0m05hf97bf716+qYh0BSCU1brG2/v9AUtaO9XRXyRAcKiXLPboq39j7GsbnqJ3VvhMW6c60L
T+/5OWHBYmm/vETLE0Fh+/WqjRoFjC+XmxxlRMORi2yP/32F8OUavx7K317VsR1IXPatPBka5kl0
QJPhSfOZKR1SMSgYrl+IeD91xYUF9JenhYAYnYMJ4IIFq/L1u0ldICcOHO6ocB97R9AQ7Z9m+sT/
/uH+cjIwOf5w/MfiB53s/BRUxQwPtcKuT40wb5ugeFLKnlFgtgPO+YCgZU1u5yPukX1r1JtymKmg
ax+ed09mg7wfQP79+wMtxcfXXeLr51lW2m/3OxtkPjGRqanIbk0O5yMrh2niSmnqzZA+/vtiS531
58Vs6K+8ehBknd3kkWbBHDcm2qs43pM+4w9du5+dfNfiNvuvLyXwrJnW8mvSYjhz98UT+99Ew/XU
xcmDZdJvAEvgbsJE+wyDyb5wF/9cPSZX42UPl0E3jPMT9GQPnUj6drkaxZZsNqpd+Ll2YdP586k3
hRBE+nG8wTd4DmeLXPRwbTQ2J2nWfpN3P2yU8XDB2AVSP2mbK6QYFx6LPx/55ZIOQZU2IZFggL4u
DwVWZjYKLpnOpHAiwFOOaqUML//+sf56FXKYODQBMPvj0IZRXckRwzYnXRYnQj4fdD26cO/+cjA0
6T9oOrpTuMV/HMmZm5Lm2s7Nyck/a630qoH09+pjdDgCSnTC49ooTjBv8PdFF1bH377e75c+e8bg
61Sh4yy/WyN3cAhojPeoZP59D/+yBGm3aUvQ7uJ5Pn8J44i3K2ax5p3d9xV2Qt26RoedH+c4my9U
Fn8+xlRukImEzVq0/vi5lKR3mwmm2Kkz7ZmFx/gxIqdkPZGAtJYkFl3YNM/2KJq1sOxhu/Aca7Cm
z7eNNBQWHNV+OvXCKTylyOV27gCwp9kkfVcNOwTTjX4hzPaPizIA09ipTAhUGmv/bOUHmZYh6ens
kxM0AD+Ey4EHkuCxNwd7M3J/D+mgpJdW6fJ//W2HxKuu0qtZmHCY3eg5n+2QekXrJCMt+aQxj9yr
JPlt2haPQ1cKrHJNKG4VOx5eOFDiAqRUPgAFQQ5V92n6OtspqkMtmklB6obsFGO+O+bM1u+gQVCp
jAytS0dc+HHOFsPirme1udTJpDyzSSzHjd9eICRfzKk7FsppcJ0HVcrywYqQCg1hpFypaqlf2JD+
+FkotiAs2mwVnKsgfn+9nJr2fWaXYX3Cg+Eny8ikczzDeVE0ierlv+vBLg1ErkaeMX5t9g0kWF+v
JinBMEQ29WnMmy26xAgEVl++kpFz4VR29vT+74XoxYA8M8ikPXtdMaiZQEwk9UnN07UNJsOqbnP7
Aljr0kWWfeq3n4rB0Wjhp6xPFiFtaMMe0t7GdFJcaLf87TKGoP+mQR6kNF5+wt8uE2RtgI6fEs4i
czt7HeubVlwoE8/ehL9uF1Q/pONiidg4Z1pBM3HCPucYiYfgUXOrK8Jhb0xzsW2HhyyGPmws59p/
77B/vahlEQJBFcy6P9sR5pwWjGaMPEkO6qO53jqCSCFnJGJnq6U7U3/49/XOXhv/+ZL/dz3zbKk3
srayKeV6WTev8/lhqv67tJD/LG+otrzWCUOm+D07NZlmTXOxCMqTgupv1JBsflRE1V5KIv7rjfvt
MmdbRF+FZH/kXCYoIuQ827DeVtp20pM1DrRVyIX/feP+tkfwdlLBR0D9oBH7dQFWuVWaRRbJU1Pc
pcFHHvipfYXNK7vU6v3bL2SSssJ+zXgLRuLXC40JrKPQzFkRuIataNtrF5bAH5sr+8//XYAOx9cL
GDgMnN7inBcit9PydGXEaKGMGjnTpfxmUmn+et8E5+iFiWGb54daWx2tKcj18qSKvERH4Do3WZJ3
azKx4QOhsdsPvJ9uUvwix6RnoIrNG7UTFKuVSdjOWuI5p43NfwFDwtnX+ICwqTfLuDtTMnKW9Bam
vTSUFTpuA9tqWDifsYAohTX4uQhQNsVy/pkqin0CNwifa6oqc91FNkCEWDehZPWauyvyrLsb6jAl
YSYPyOnOxxVFx6I2iQTrWJBMYg7kFKKXRIP7lNWdR8Aaq81I5ZYp/LvT1hGKalGCLYq/l4iVBgQz
fjLCdcvjBi94g9CNlCHrpwtIblVqKY4cpGfbPAXsQDiohok1iU7zOB2KOd8NTat6DsYdBV0NnhpM
ADaEK8BxWTTgi4NOFFk7fDoxbu7aYGQ7jfiTYgN6uYYlQUstoFyiKsALYVeixHOxRuLYTLUx2Flm
Iu+0MnvX89DwEbfY3+y567ZkRJVbBNvdbaiozLk1u/KMAIRtr5K80zi55lu4EA95LUlCjq3EVzCO
3Dd63xxViaQZI0RzhWtU7tMCLZ0WV8ZOiKD8ZrdhszWHrvJtDR2xWyIKcSLdPgBPc9dzlil+jUZ7
bevYNoK6/96QMuoVZic+AwM3llabw9NUWRqjr2nssJID8pqMmkJ7XhQTtQwQiTl66sfkhq3nKoTV
Z0ykOnXKiMqowuTrukX7BGLKIP+xCKBJYFu/yoZIu9LC/LMSKla2uXT2fdeTGzfBYKjnBJhIgc8D
SZa2qicemiF2xu9x72KjxSPgq05g+VMR6ztpoI5FVlFfx6njHEC3tjvTJcUSWVbGb2kJnOMVMqHO
3mTapH8LZwuFl4bbt+9Ce1+RxQ06cMr8pJ4+tOE4gLbri+mxsgMc1RF9dhI++puAJIatmQQkdIEA
243d9IFAQkFT7vB7EOW8tvAwZesogzcgtY50DiESn3hEiPpWK/1BBrcivurTQ1yRQSSRR3W5vUIf
rm3RCIQ7Iq2NHSNHvO24vdCPkFG9DwYj9fS0+6wH5Xs1mXSJiD3YBnat3ZBAzqCgkdB648l+xVg5
Wasmy1HKxwUyibGet01W24giGoGSPMSyFEfKXTGUzlGTZbtpzWRckaw4brsuHo8Dbs+NJaFEtFEV
Xje28VNxoVx2Tmt6okJ62Gf4EozU/g7snLEWx2OvQNqwyZRAXQWtGPcizkcqbD2+rtOo3zeBCO6D
cI73YHTlqoQOcutOiMvdGUYMOl6IJEUe/yBNFA+DgR2RmCvw/llM3CNFw03cRnIVoxfbOpH5bsGP
QX+Ksi2tnDfgIdamQhrnOSkUtiYPaEmUsj7ixKBOVsPrAfvXvggcRjRoo+maRneO2o/EqjjFcwiS
caXzrxvd6Mz1CL5h0yezjTCynJloKOhQkwB5oDJoG7moz01ZEOnbqdkqdjEpxNoi4h0RvkGxgOiQ
08smFiS8svhX7A5zutJES1LrXMv3UEGbjgkevohhK/Qzu2ryWtP+GVHMrcKmbbYokiNSYMLM01sH
l0SSjohbLDgrDpEOSg98OWoJqTSddjGkLXkh5gy8Mqy6h5Ce+qZdtOidnMtD5FDY9AVGKKucyR2s
ZoaBKaEj/IngTszYWuGYfwNcqntwuTFXkTzuxQ0RlwoBrWt8XC1ABajdUYTHMnEDMlbLiozTmJDP
Gbf9JlcIUWBWZbzlwah6FcpAL67s7zWqaM+I04+haH4S2pYyjkw+elN50WUHgGTU34uADb+xuQEG
UXsrfp93qPnVytaI9hFdB7hIT5L13DHrzZFPPNCIIkfPxm5ZtMpjnY58zAq6bUI4HhnLKpEnMTb2
EDk0iqcajbJT6FswdHh2Kt63URgFeJ6j8broJ4AVOHyaJ/4gT2IWj6jd45pWAjvGU2w3KOPMKnsm
8PzJqmzzpeuU/DigRD1MBN0cQ45RFTpxfNZdzBNvLxYkxJbKuxE67jonvobQR0A5pOLph8FVEOvR
IVyLyLUORWj/NJwaBAqydsLxXFz4Q6OsODerjM2aEdcFXaGw7nUvtmSy1QbD8Pskx0HGc7LBRGTd
J50gQlc3mmtAAO2NlEZyqHP23uUMfMXhOl2nY4TkuzQ/2YTkurfAt/R8Df4JSF6QOslG9u60xfY4
biLOMyztoaPf/AvhZ6NUNnSYgU0yH7S+G9Zz02gPMomsftUnXdetUPkl21hBBEkoYvJsBA2vdY16
7V2RGP5WmN57ioSam6n+D0fnsRwtkkbRJyKChCSBbUH5KpW82xDSLwnvPU/fh95NTEz3SAIyP3Pv
uWP4kEwrnMoY0KG67MXd0vlyQXVu6krgiiPs9w69KCHTMXEeGwOJMGwcmV6kYb/brfVh9f3rvGJd
GzOLH6G8pJg9KZ2sAbKHUrO7wX/anLNeC++tGBeOi3jd61qTKd5E+HFDpCxRx9CXENrFQpqHIEt4
CHNoNaeikqxrHQtxvRWGN4OnxnrSjXZ2Wkzbicpw12UI64rV2VpkfPyMZgICd/A423aPJzAqsk1G
HvhpsuW0MxozObaoTu+GVKJOCCVIpkD+5jUL8ha57Unvum4LxtZ5D7Bhw5rIy0O2enHtHHeWgwfJ
XxMX3lvAAlgjEOMgKFus52V2cAP0MkEcForhMZ/wkYSdXlwFITKbUcv+sNVMmyhBk9jqqgE4pMW3
pcSSllsDrEyyGW5V2fOVtGYbXqQacZCWSjvP66YFY3boc+MFT22XyX1otXLf6cQuZlg20Nr11WtR
M+PuCdJGX2eKnYZSaN8VaIO9UusaEGWDe8OcwXs81+4/6Jblmpwt4AUr9x6QlLOV+oiYboIJHGYU
T6DLIvTb1SvM0u5LoatFeZjOpJkGC4nhk75w2Btpj6dHjvqDqOvgOSD4eRP19bRPCxH4oVvMWxWy
h3eLhVM5cFxQFVre75duDp91LH6PMuIKnDsKKBCpg1+FQ7Bl+FQ9y1V3nCIR23ZEEHEgE4ZFHmey
U8ng7GNHT/ykHlCwu2zDkt55UkWLEzugfoxGZwTyutS/Jgi6/YwO/4E3m3dBqF9dsjCvC8rZtkET
oHP9krs0pOU3qCJrx96bGBpyOVbBu7OJprl51jtIuRy1/K6bKCvzcxKL7rl25y/V6i3VT/+DKT68
zpPZXIeGEKFUFz+TtT60iWm8qgx0oaPjeB1+L9xtc3SYJvpn1teC0j1pkTIX3V3E+najFRymThcv
u6qx2Cci/t7JWUxPwTQD5Yz4GKMsexlrkfrswP4cI7HxhkzxCVbTDRuGbxT7ON/9q/ToGTEvmvGJ
qR6o+3kPj1l5IwatjT6N/T6D23uYSKRn+augmjbhtCU8KTvPhHNvyTZEHtmGeDYdauDzbInaj5Os
O8VxVj9adZ7gc6hyXzOL5QLDrfviDz/vjSFFsznOM6NLUjKZr9Utf4IpO9e4odHwp8Ez5ollT3Z4
vy/oz8CKOJCaKEEE4T9RgzOsEC/Al2f4HnEKSbtwrlrjhDtroXQyK9XdYyKnGdDrMfxsExqPXdrM
40OFq6uhWB3qDztrLtNkfSImrBBjOwBj1amrAJtdsOzr2tXSm/ITBfn6OjL1ImmNlN28sIZtDXka
m09rca3XBJOd2zxx1K3FKnxVIxfzoKS9yTGuHK0OUbSByc/D90f1sShk94VUW9JIy0O6xGpjCe0j
a7s15T52d0udm19pLWhinDwCFNbIhT0m0j1igSPq6yAjTQvSvpkexyyn6avm4EFUAylqM8FsT1Hs
Arlq5NMwOsSjR6zLOe2dexXblh/YEHPqps5bopdqu/sgZaSfoejqzqmi9juag0byFGarY5Kh1dEo
qn0Ll7XP0oV6f9Itj1jiZeO2xCqEEhYPw0nsoDllj65SFwl3ZR6Tyn5bswl3ukNyHKU9AnIOtE0R
BR9Z0BVk6kgDdpKRoMpbj0IE05tKJRFNE7MdurroWrcz/2L86sVzjnE78V1gDBT2jsaPKjLKGFx8
nJhkSlzxRRITLRJruTqiuk/r7KMHl3UYFWLjTW8iI9Yyt9mPrMaf7ElvfKjzuFZNme/ggXI7AJ5C
8MubiU48eqUSYNwMp+dHgf7/Z+vBAEE0sfaWKAsspF10B6sEkWu4WCL3XHsIOBhE+d7lSLGNwjFx
A0/2wVgik4A0zPBUHcPRiHv7lgYNH3uxAkgG1XBEUuf4TTvjSnUC98a0m/BAq/0IbfsXfrO7MWhC
TtNINpFrONq+mbXyy50DLEzsvnkuJB1GHe4uLY86OJqBhljCRBnNweBZWq0dsIMwMUcisNGhMvp1
EDYXNeK+0U3H3DiMoDYVjb0BqZkyD7SHtpfjCNd8TSa+19vJ2TCsNLYiwGxLCsFCMAA0EKe1+XhN
e2H8SzHnRsWvG2Kuq0rweQIu86aQMvRjaWEKjAJBgdUAWHIX09dnCbJDN6ddTm8BjGoYQl+3eCnV
mnOcT0+dwVCjjrvh0FgsYOGdhJemtfCX5JYDIiPub2lu9Xvkwv0n6EDnrKZEuwOqAMRotNpdDv3y
PeLAOePCSf1kSiEo8XIZ91S5+HvKCEiEW/ZPYBF+hxFIZtQBaGervlzIXu+J73aaxKMX4sEYqQBr
z6zFrSiClmUBWGCa/V3TwYCOUO76RmgAcu4qekBk4akfR1HKr+m477JUKxx6Xopvawn/AccaX0Kj
KI+dRZLfRs/nMj6yFs0q4tUF/EYn6tQfYOYJP/tk+sGUZNtMR6VSVQGaKwE0dZvPbXnXdsaPMk3t
BJOC5L5lMDBQk/vHVxZjyxk4BpYK81g6qc9C2d3BzEpGJrYk8jxp8FOUJiqFImHBjxD/1dXnNzte
1l5zhozRVpR7Wqbt7V4GULWZEo4F5StaTlzDaVl6DezOnWKqvbGbrsUNtDwwyxjOeojcDLmKupmD
dHHEIhZIaiiaca5Hh1gG4cGpi+YxIlP0iV+KPE2blzR2UB624yf2fc2fJK4EnYpqwx4IZ1w39Nsx
zeVbHxNnPneZ+ZmIvruYq8VyUwP2/Vu6rPWJTIzPg0S3l3Ut7lo9eDNginBaawXMAIyaHXgPvwDs
f2hd3jrsNt9Lkw5bzKGYFxyTY3Rxx13i2sF2bKrvCQ/9C8MmHJ/hHO5Y8kE2kDzieZ7lY2FHL0sy
Tj4TIGzMplNiwphzP5/Iy5Oq/x0NO/MqkVaHqG8kxxBPTwe9cixnq320hkI7N7Cxz0DGojtbZssu
TyHyL6DBmHtW/BpiHQFoHzCJyltqT5StXdEw5pPMMcKAj9T6xyXz61owG3uEVJ6c8YiUWBQPoTKC
rVrlhmEc21yjABdrNZY3O9bqo11w7xX45Pj5VARW1qi3oe5+IT6pd1pf8HVqVvtVjfUzGpiIAqwd
d4Ys8ztKxOFtKjCXmw1hL3SQJeAPq9kHeZ+uNjw6hKVS6ceC52JH7gZFx2zlW3obMJ76jIOjIrz0
0JWlewpt46+GNI80eVm8qraAPkjnr6r0GihZlp5mbbau6A8LX3YjokoyiZtHotonmvmMBCzyjSBC
Eb61cwbiTDXodrsqb4ONmeTfLLIiPtvmJ5qwV+LoEeZJFbz9/SL+rS6WDSK4cucEgUo3LUTU3zSw
Sq9sLXHLcbFs4csxmZOD6fed+5TCQrjYC8gsRgjNyeinEQaO09/bWUp2q8LHhYIGz7sWaa8Z0MOH
wRTRQ9OaxdVNHfsd3B+jKlrUDX/c6hYu+HqwRloHabezD6vK3KYaZXEzznRgRtL5WtgbWMfLNv/o
AL6fIXc0hygS9SEQbXQPz6T1C7EAk+GxEJQxGmeTBIpNqAhswYxubcsR73lOzOK+TFzjbOD2gXkh
iFsgin5D9Fe5/5+uu6LXl2L50qLeZgRbTerYjTLaoV/Hn03tthMthqS20sYDm3ys507E48jGjsGV
VMdxkgenip9rhTcpKtt+m0lAOQlJNUekNfWdCyvwZDCsPS9QgrhgGiH/2CdWH4QBvEPxj84Cw/w+
bbH/TnHyE7bTyI/PCFgutVkwqepJbIBou+OzynyEE8ysSLJlMpPqN6iMfN8W5p45dPVtXprdgY/T
3IH/lVutMKrTGuXwZASJ/T4tzrddTLwvOucNsItuV9p4nidCF47SqkvOkrp4bjWn9Q0AcLTxbueJ
VCMNwLC7S5y0mUfAPAixfqqJJlkmP6kyF/KdVr0scQeNlBEFZEXVBcETD0PQAmYkIhfEkGxsuGnb
RiEfFq2yPubFGk7sP3v4HpMBLa3RxxeuOrmOeI0jojD9FlVMKQw7GA7zYK/IE6I2Ia+hmJCYHfOK
bsBi+v6DlSNywQLU+b8oxGxYkBPxxwgWTanTcCDP/aSuVJTDrshl7Je1WXoU5Y1vWql6naQ1PCbY
9/w1O9ev3dTeaRyOvAG84rdm0jI/tKeSiUbXeE4wTxSp3WBde8V8bjHAf5SteE+aVWI01b9GnY4H
ONi4CxWeDa69rpq37Cywu45VsTOFGV2NphyhLNnAxFyAhE1tyDc1y3c28Tr1W/VpkUsBrbtmGoBv
szvKGtW4Nk5bIwj6HzN3yRyAaUFbknRVd3Jc3NjFSkHp9K55N3IDN2iT00cRe2sU7yv+YmyfjFJy
R3SF9edw+l/sfPxA/l2dYF0DqyS9laEm0Sk4GKYQ/DXDBALuG7bDut7o2zbgTd5QDn8kNvZwI8d/
3nd28jSIsmFpUDNwaAqbfNMiOoyVMCjgEZbBLs5PLSm6I9+eFaGk7lW5MYzePVeuqD6spSLQxFGt
sZtl/NK7ER2LOX5E1QrLk5NuelwF8slhfgB2rM9iH4bvAiQuzyXEtJx0Dj0JHidajDvyZvE3M6Gu
25cYW0a/S7qmezEN2Xt6G7u4iFsYoXVk6ifAP85xApv0FjR66/P9ImdQbXAkgtjyDDd6Zbege4UT
wgoWlrMPDE070PAERwBewreScHxxSsDZgPA7TwvbbJ/0IzM9dyhXWJTl1071nevFd1rmwjMxIhTb
yW60+jzQWzbbLOjvMwdyS8mI3e9YPANDsTS/xurMwDf97gXn40BADvMHyXpFG2rzG2xV/sc51S8r
BHbrJp9M1MrgUhQ90DKwbyNC9KGL4z3IAPtu0RT5IK2M9+hzY49gX9KS0obRVy7gaypN/Swp6Kxi
NLuTJst/QRauc8rX5i1Pzqreiaf1F8A+4XNxKHWWMAMgZOItJ1aJRD1IK8TdPfFi9PfCrMVeCRBS
HZslHNcg7kIlKC2mApaKkbh7G0vMEg7aZk7SFyHYy1Vd7e5z0X0TLh6ciO75gOz+PRvrRgTHbSnx
EsDrBQbMoD4DxFi6+VWOszgsIFa9Vo9/IZwVXm6f7eE+x9llwYNhAmrkimI+z4L3hcrsauQsfzx7
1qK/So79c6Kc9lNAYvDduTPFxpWLuEuTxjW3RGyXNwqm/uKAPXPM9jWsdIiKGWycTgyMxmwNTuJU
NjzjIvZcKEnPBDAhG5VGmt36Sh/PsgRZwLx43JSxFvgW0T6bImZg0RclCS+ia3bJ2q/iQmZ3YoK+
MQfIkWFEigyJoeM2E4z7GSJle4sMFJo0NDdR7QXLQkURK412F1iJPuK/liOIl6EyBrCihCljV8cK
0RLnXcwswXOT0Q7kXi4+CS2mndi91HFkn7Nk/uDIN/Y26xGPA1G/wThM/AANngdbHupOm4Ek1BF5
re0wlHVp8qFrDYmLsKB66E/50P7mNl2VmTrltmwp5wKhALiP4e9kTxFB2vlSbFmJvNecTB7LGIuf
0ki83tEpVuCr7QxN0jrG1aT/CK1tz1Wnw0UAW73J8zV8hYuHVzc2f6RcHLYfujAfoVoVlMpLVXtz
MX6anFZkPlZEHuXGl6OBEWwMVc9bOWfMEcMlyG9G6IhrlTviMozwk9Iq+y3plM9JqGboTJZkpeLi
82hF5APUZmmbBymNe/ahh2EN8zJxTwylv7uoHxkOkxfhJEUd8CyR6PhZN3RPtaszyA3SBo8/AJg4
w3pj2WEEJjrsb0XefMGQNLaydtEzJ9zdFHZEF0GCGoBe2c3MeqZ/kzls0dGx86vWN3l1zo00v+rs
mGzsKt0EI2tIIEfzOLRkcbYkneV35pQZt4opPxSLguJR77uXUbSU6Yk2gXqsVuiq8crnxOraGIdt
b1nJabHd9KT0tf5ueASsWmmtjbDe1WEa+Y1Lgnwz2M2BVQ7A+bqIdhQh2VErSeK2kkLfuAze/SCx
3kWRvaIZdU520EbbJQ6MAyB86+BOBgVd0E3OjiXm/DiYyEY7ezSPaiV9jW2bX8qpgZhDNpKPMo+I
GwOSQWqGLnkCihdPqumqLa5ztkP+CcdyP8t2JUSmgk2BboRbNFPAlDXSnmiEOTuZPj1EookaXw9U
A3JHT8NrA6CQrY1tbNi0D7usDe45USQg+UCclMjSw9DJ+LBys+h2Fnb7iUvHALd3m07g3zDYVN44
M+GSAFO5W9EgYP9p2Eza+WGwwAjHCvMPwez5jsSrzNMtR30a1EZsPMLUm0TdnieMcmfdio0vgrLG
TTMEYj82+PjBF5UHiDfZg6BE24dJ/5ASsLJPVA0eVmbi2iWr90Oagx+pbDnjwpAnpazqKDUMU6UT
QPlv4uYziuNqG4K19iTFqLe4pMXnJTcArNh0zRkfnsyBJY09AowECYq0KOjarVUsq2BG4A4RFuEL
zAkbED6Q1d10WQ6uG6rtMMhoP2Yja+flbamH5gDIt9zag+wfMbDMrJCwQCd1nx1MgiUvldFU51lU
oFPMoX6orMRh0zX31HkwlWQdJre2GZ8ktedBm0ymZJ0mCd5YN9ZS/7Lcpr3OEodWYXfq2M7G/FQN
PeMnSgvPppwp4AAQAJjfmkg5W80df+JUje/hWKhoM6uZgyflKKjG8CcfZrVLnTiggR5TFt06/8Cw
oj+KUT7QU4RfnWUWe1IfoJJ36ZrtWSfE/BHeXBiQGCNjAQBeBDVS0NA9wX13T/oMkbgU8eAFTv46
91UKPJQLeWnTec+slWwvQLv3TVqN10Lk6cF2nH4tEDUPkjbVcq/NB6FVBTIHRYk8lwDoxjnaqMR6
yap+zVDLmlOl2jVuodZpgAe8XKqDlRO4x5YcPU+Lx+mO3MASTt4K6jPdEpS3+6dl4l9DW8LO+p+F
CuOoHC17G02ZPgzzPHp6E/Zbkzv4VjAz3qYD617DCotT4qbWCcRCvE/y9CWRdkYvKvRzaxkTf4AO
jnmREnbHFocVFNJYNaLMZaM1Hw0rCN/ScP4puvoDZ17kCU5wLy/beMdaVd/ZOlWU1KAar4hPZC62
fgsDnA+unba70lqMDbxow485e65F1mJEn2eW5mp6gQyFLNKNyMljn3o3qiCHWSe0V+BVRwTddzMP
YseK4I7cGYfGyfocjC7yrZkL1hG84kAeoovLU93Tqok7F3bHAxL41JMTczrbhVIY9Jnz44STAOFj
l+yQUheViNMc55Y8S3O2PhvKugMydSQmZOMyOpjMTUEowC5yLcGnYH46CUs/VPO1Rxow7Vmtvy9y
jC9uEfQn+hqMUSzI4w2utBExFwOCGOuOJ2TB61Il5gNhCulVVCBzlgif4RJF9VbEFUEqzN9vxrpH
cAsaRInIdmMp4keyQeYPKlQOBvfxDeAx/yHUInJcV1i5aK3DEris5JUm/wLd/v9D4J+n2fACN8En
ams/Fh0Lq5fqw5167HFj319TDutDovHrhCZDoKqVr4gLCFobxXJYYHWRoZY/OOPSvSl+NN9NWJMJ
3QjOGtEoftpFH8h6QKZJhJNDbPsijMbnoLTtWx3xhVop8yUSsbtj1dnLrlULaqnhtQxYMCYj/HTR
9PFmQKztMwALPKcZ8q0bie5o9Fl33+tBt2/TuHgmxdH04U8bnggtskggZRReUI/q0zL09jA4s/ke
irl70SonhGxTEjTCDoU8OSNjrId0yGvpqrZOxLxwrvsaCPHgrHDx9LFho/M4DAM+ReZRgEqJnEYq
fTVV3X7VhVVcGE1J9v528DwzItuoeoQUExbMZuOAhSf7sSsEdv1f2jo0Ozgwv5cuqN8z4SyHKUrs
nRnRlTasI0tNeqWLYqsu4NEkv105vhG6+QyjH6jtKtqZMkaCjQNWq8jV+OqE/D/AJCm3dctWkc6I
7QV8jJuVjM233tXDq9BpehIa3U1WAsWYdV1jmsmqIG1VfKNPDMFq9mRrpmN4AHc5+q7di23ookjI
HefHHcv2WfTmLwCEBJdQZ+8nw0w8IergwcU8uWE3JB4S6rFNp9hogF2Fem1Q5yBhB2fG/uIgzIoF
vzYkNzMYB494DjhKeZP0mwEu4jvSKGMXD/aL0yrj0ZSVcaDnQrGj0poDvuJmcazgEiT1QjfAIiiL
gqcYTs+ZHWL+0llILYrZyS5CnVBKAR5PteQNiq7tVaVN5k9J3yMdBGZsLPRHM/1EcM9E5yHobhQA
XsPHqjN/jlPjmiIEGF+TfCeQGLFYvJICO4jkLlhm1qD3cXYB+qEbZyY1m5JJQRr+gGzkqmT6m4Gh
W/f8DtkqL8gbd5ZqDlI9Q4SG5i/81HqqxNmyLnZxC6OTEx9gpsWsfnSQUq5zsGrqugvEWajJ1MYF
XY8k0vFdQko3Nf68hyU7qPzHtR9qIjNinYahvTCLFAsdkH4mIRLoyzZuuFSuGsMs4Nr2Q6m/mOnz
UtyieN/aDPis41y2LNd+8/GQMYdqNc9o2ViVl5nBUnwU0/26hO5ZN2ZDx5aEkRxXW9P99TBHI/Hb
0qaO301/mfKfHiu1Edwx7hd5AzceALWb3hdRswvL51C+a/VFVMnRYoOt5INduztuvUsZrIqbclvx
lweG5pPWcyZXc2p/ZiYXFrG4jCc3+vg6M5xqw+04IDmgHzIpuBhuZ+NBJCc5n50oOdQy8y150LOH
onou+HIaWuyr0zHrB4kzdJlfmRe2fp7TOX45/KxPTUV/C4L0IgGQsACs3VrOrWzedM7LsEpPqbEf
xRmK9jHPgAPRPnMw9Pq/JCKLBWkqCY327HrD+BSEOCB7JqvTDwfQJicNuGccJ6tTM3LvAKlMoaDp
xWupjooZxGLITRyMm9o8RaiPeGO4R3x+auZ8tbjXCJmSH2F5n4ljF/2sFEY8it5o8Qe8agYU9qub
r+uwD6Yro/3gEiXQorq0/0nxPE+vOCk3bDpaeQ2cfbXm9ZZ0GlDf9wmamtzaduInY7Oac6vC9YsX
DfT/tQzuYglwHv1WenW4xxXAd9nq9a6kywVSiR4sL7WGTe4gXyJ4rEcGvF9GaqR3jsN3tUgAbtcx
fyb8cxtztHfNhDxK3juW5uUmkWYZuVZIvIAHqktg1ATcEvmSHTK72IwkF0RVDO8U+jWEFhS77JdW
b8J0NcGzS04892WoOXhdFm0Zs9RgI4cXoHw+u2KvphpM0n3MfnnEnIqy9TCHMW7op4nNW35VkKin
RG6t9j3R3laaIhtfx7yuaaEuce5td7OmF919rIN9gihzqf4YUe615lVfHg33BQn5kv2NcFrZYZUw
YKFXHPQhQaG2XwnAhiW8aP6I65eYFJRBPwThdFTEtacQnuoS470LlJK5PcUCS4TjjBJH6gOxW4h+
iqdWvLamX+ragdr2WBordhbEbvwrwYVm7FdKfibGC5tqKDa5+p4Ujy+5LDytPj5WIcOcOfAQodNS
a/cIjXxjfJ3wJ7juD2kW3L73tvpBEOiFEbRJiA6CKJfF2PeSvxvH7cxu/rgqIyWpEdHVnQUVCQci
7wBtkq9lxTZutdcBSRrgqo0TPKTWPWTkQ2p+GujD5wLwFjKHsPosB8wew/PY3NabcGJ6iEbLzzS0
AdXGhducZFSkuUCz8kxyk05vCOu1mK+S3BUTh9UUvFmwbpMoOAXgxGxSb+MfWwM7bG615FyD23cs
nLrDvSCmaGhYjbMzomTl3K/9sVzODeT5meyQyPJD87UoiQrkLzLR8CARKBWUxR17Tx7Yswpbxhp3
YLkkBIDQ+eyMVZo63aVz5+da8N0Olc94GbD7Vc1HLX/rx3+WfpjzvaBoSt1T4X6V1j08AS8GopWa
JUf0qaEzLKx9AU99hG6fCiACD1yrcbpntJiNmjfZ/xbO3LH+16TPtnWJUL5Y1UfYfyAv21rICNA0
IMO8WxKE7YdRuzrTAUBF5/A93Pew7PN3rfyomdVUkq7W/tLap3ANMoh3eb43ktd2+GcX1X5Gdov6
AM3bkwRJXaM5LLSeRDCCkRHDNPmXDO/ttvJY0bKiAQry1FZvcHFz8k8YM8BOQ6W3wOgkjyAYvivr
fo0ZcbWDpR6z6Y/9R9n+oLk9QOmjY843uvGTz2SquPu5viQ1lyeneAcEzka6aCb7JX/uHbSyy01Z
99xuO+ppD0RK8FczJPkjJtNTTPS0fRG+JsODPr/nqEVEd9aosULb7Q6r2BjBRsyJpECPJSiatgDi
u1MG6HzP0+88oN+EI5oqOtdmdj9isuTBRzvqF0+ND8OImrBnNJjfCRf5X4Kl9TUeCcyx/tnTb4sQ
JYGkZ02wzxaQuDwSXgZvTn41Vg8OHPQOvfUYSR9V6Wxpe2aKwHzfkJltVbDcQeje5zptFWENrLa3
IgV1gfwpU/3HLMxdGx5z551NAa10tsuttyj4VXedS0xZfmi/nGPd3VTFf3GmV94MOYnG1QaT03GM
jmpAdFjqm2i5rOKeYX4xOVXTnDNjPSDkT849RUyfH0T3do7FlHiG8tEBU1ulPOQPDjGXeA6yHYo0
8xUZZ5wtAN49d/kIrae2vyTuL0TRbDiF04Wcj43qruuXxlKaj+gIuLc17uLqMTDYyVv2lqAC/m2/
ZbadqfKYjoztt8sMjPUJV0/jNaHGBfiVpNcK+QH0lEVtexx01p1h3GZxbFpaWf0gJ3s3cG2Yzklo
bCLanUzuFNuRcXlAsIpW/W5uHufxyxa8MR9Z/KlFJDHCB9XBalfata99BADbBmWQPnyM9nkp75X2
U7IbrKLLGJNM88W0RytII82Oef2smygxv3T7rORjML4A+i7D42Ltmuic54/5sgdQ4Mn8zmUeW463
LLmXqG/j7jOLO16Cs+W8gCiduMXiEPvKi2U8h8l9P1z0kBhHdFPde6JOkGX6xaFe2cb43HlDN6l6
dI27yXiomKcPFt/j+yJubr+lkfOt7h/3Eetu3+QyU8HvpKBQFxeHBDErAyuqZ9sm37v0+bJ7iFKx
jQ3Q34lEKbFTNcYZlFIBl7O+8vuvOcj6sDz29mOij5fB+Az7YJ8ZLhNqIP/NHQ2Np2yi2CPyS9ld
TPoebzLJJtWWMp2CmZF1QU2gdLLK6Eqiu4KGzeYCdopHwAkIUl+IqOO0S04TeMis/RejpM6J+5yL
Yy5+o8He1MZbwgFg6Ak28sRj5pxTwE8sFMPxl7hvX4tnSADzLWlzYEIMbgXXHL9+BVi3PGXhOyvR
fe/er0Ga8K4JsSdIgqJjsrd2hZJaPRmKdNOxfexDSJmL5KAJ/Sb4mCy0/ONLUF2zwPK0Glw+06rF
+hva3F+ip7H6IjS1gvJaJRwJpIYvjebHOrN/657W79JVpAdJLq0w3wQa+mn+7iNZXa6BZlFx6PXG
C8Ga277MgDiG/6TJuir5rQeSTy2U/IhquBQJauxPA/ZYFtwcu/AtmTIX/CsLFC4BWVl2gr61eRqG
d4IRVHeDBokEg0M72DXFj8mavXFjFp9/pbNVvdyLIHhBKUMvXh8ju98N4qeuQR26xHisxK8+b44V
c08du87GWGW+2ruWTMcSxi+Ck3WWH/41AQlvB4HkTXPizTxxl0XPs7EAyW+2zP4ubVcn24kTfAz8
TpmvRlp/Lboiy7T1pPlT53+RZZ8tmLAh9J48ex+bmOYc8Ru7P1bNy0Daxn2lcelGr7H7Ehli24MF
z5fvCVlI8FzMf24NqB/3jfjoyUzq+VGjg1yOBb6XmQ4xU58h6UeNnyz6YbCHS6+ex3qn2ONSAxOJ
tRFshOl29OaH6Je+/rLMh5q0vNJkPXOuy10mbr29H9TRsgUgVx9XxhbxhNdRH6oi3vfk14xI/Az9
oWvOvTw3bMVV9JObljcxMO60o8F+tGKIm4gX274OmtijAN3o9FFAarwEBSRt5ioM8OK1G2No079O
JojYvtuY2cPk/ADl/16gycpcerm8K81n1KubuJyY+fxyvsvgrtHOwj7myb5PydfhZ2Nrbi2PrvXX
k4jGzD9rdnn0NtqBt4ycRNiSThqvD/sBAL8Xts6m9VuEFZLRZ7YjMaI3xGawnpLsT5+uev1sIVot
LiLhrUx4k/U7VaH6OjQrJtg5Vyx3Q+sy5H+mUn4IzrdhVhU/q55NEjTVqr4P1Es6Wt4w33V1wLaf
kuxNIPyaQQvZjNVp+HgB2uBqx3x2xVM+vGr1k9M8jvN+wEJdOB6TXybmJyvjf1D9R9KZLUeqZEv0
izCDCAjgNUnIUfN8XrAqlcQ8TwFff1f2fWtrO1alUpLBDt/uyx/74Utwe7H9y5CZpwYho1iZfqDn
V+U7TVYPOrtvjQsZQeoLn0v3UqnPHCrqhlnEVVQlwbpPl7MJ6Huz2MaTx5MIqxXX6ZSZzsx/Z6yo
7XRMKPeiYyZruOLy5q7rfz5QWcoFD5l1KOdI4vfp8nssT/supwclaY9T9j7T30zSjZX1d7b88Uf+
hZgODPlZi79dPx9Sue6leQKPiqWL53jzpqfJoKILrKVq9N4q03DsiXFTt70BzFYdeQybmp5i+Wvj
61vNAkjbdCXldUZqiHdk+94B7AYbpzQG6+Ic++j6hndPgjDYivpaNitbcmKPSD2gj7M1FPNwHqD/
8ftwsTR4xQ023z9KeFGTZRCP68IqBg7S2UGRmL8eNdOl0KFhm19+QpgIHbamenHmgMVXcXbH9ThC
YzZvtiZg+njlx2E4FMLELb19W7F4YGMR1Nhh7dk/yIHuZevGzZ33XW0fu5Uvu7suJ69JPifdfNq2
cfQ3GneVeW0amorom0UJ26m1fETLDOWsz+j7Xw7DofLnM2jYJzpG9suyRllLu59wG9hwKvRi8zR6
xrUqkksqKY5h579jk/HTGyqaKv2crCbre9ZTiwg2ZzgNfGsyn7B+Jb8wvjBHwHXmTdzvssIIAH69
pFLurd68q2X3ny48FYoG6Ihf+meLly3Gb8qKJQXSMtx8ww+cpSDu97tWT+PwouyZ8RirsvBvN7ny
k2XQ45IVkaWJDrjreduSI2a4x9JnKyT9Q91TLYobebCGu7pimVezmp/6o47jR5HNYJuANk7bcD9t
1aU2Zirx6n1sQh1HWKZi7OJxMt+2mI8YCu80LLA6cT5EO+5mXphjIUj+YcsRyUUmJUzg/M2CrKfF
9jZsQ+jz35iYI6c1CXydhzYHR0fjybZu+HOgUic0hINEMxzrOjTVUQ58T3FULqkKes8NWVR+dYZ3
LJrlrrd00JC3HCiQYIdJ3RlFdu9Y/I+q188okR/LPJ3tIt7LDd4npe47EEtceW53WpTEiK42TNbs
TtcGP6/9YE7/ptg5+MIANuteUtOhpFJywWU8YmGAtf3JcHj3Kr699Fxf0pLJvSATNyrrUZpzqP5H
LIf6aQ97zGVBmvbHbhghtI+HydRQuiluYJ9HHdTJFc1eEQeUxe37w8/OGxlz849P4cNiuWe6pPbA
3u5Vw7Q2i+VlRkAa3TZKDPQ4E9VHO3pfIsAjS/2Yq/9MfygL6pmuQea3n77h8/aqsHV4ReGw7QSe
M8n4SOsZ5Xc23VmOtsluUA64jPmpWMq935cn06xJe+aHTtdf7JBLSgNTTMKtEfU9a5ib5VDU65W9
BKLIooGJxhFLYmouAXekeWKi3VEOEPM2UNxJhcouhbeA304O8aypCPQpGEaIKHV7aRLOcm97szG+
En9wI4IJUY5s45GPnxPuSB7HQTff2sF8VEHsPxccRqdiNeAqUjHsp1xM6IVsthPeoYnrHfVVSr5Q
ILEnnXb2cd7scrIJVZ98dDzI6wqR0ZqeaulC/bRpcTas/EWO78XMbW8gZW4pUoP8ajk+uvbFGYuv
fFWhjXcFh+RRVwk0f8arqWW2IyyKF7LGf1bt6b4NYqu89mzF2pHjmRGIRyXnXdJN7cOKgXJI+YJY
deDhdsDLSqIbb/jGiT8y88UeDZrxzunTcx3TPBi3+7phoU3kgR4GjJFt0De8j4AkYr5Gnm/DtPeO
Ao0V8GuYzzosRncnCnlwvWovnPqeMfNM+JfLFnMxdd0JBD5PkGnvFREiApjgl4OsRhKzaeNhRYDD
IG8CpySnNXZnn4KK5nZtSykPq6zhaDP19lP16wwE8Cq5fVoLG7d5vZu5HG4os62L99mDQY3f2BuB
HVPeywmbvNYTfdtgzUoS8rjOfA+3bYfA0lwG7oT0StDEvkQcECeJuW4d+r3Aoecv5Xs75edJ52aA
a/ZhS2NKDOzquXEwKzq0hZe3QFtu158DITWubKxaJM7YnLLmbkYv9/hBS8xTvFLY0DKZ3dro0gNp
rXDJWf5ufIBoo8SW9nGsAyCGEXXfu0l5WAhoIikVyTJashYM4i6qfNFKZJOBkCcONPxN2cLqHJcX
H86t/XCLwxYHVbkt1MobDtJGXu0VgeUW31pqkBNNvT12rSDRtys71c51fTU9wscWB0wz1NiVBE14
6p8kbxKshU1jPVt/08M/zRvVpAajVIT4h+GnYRBv+XmNjeW9ai9a9WG8maFE4WsteWeh/nfkOHbJ
DH846cWltrdXmcsjHu9DK4YXyMBPLIbvWn45s1aHyQi13yCL5ssxpdEtGdUhY4tDvCxkN/dkjkys
rCI9AoPgfJ7cyvhqF5yiHss/y6TzNieaoVKWx/6ezqrAZpRLJ+PZp0rbXurTyOBOA8yq946eziWl
j0NPAlq4B1//veVt5pZ/GpnJAacufXszZjRFAIL/1wK7kI1MxHaysTOyv1dwf9ju//Dscc4SKbbx
II/u+Fk6TiTL/GFBoxt1yl64JveVXLK+OxDvZ8szBkoXD7bdnKyJlFwzH4TKn4mEI4myoGV3fzKV
OFm2/9upjIKsgkROWr80UIpvW3ZposOp6Q9Im+vEwryK7cfGGveE6vkhh4qKHpyGkqPIcT9XAyl+
HNx7JpCvBRthEBvdUzlpzWKIP68WrJb8j6KNr9tEaG0ZcVSmyatf67uxnMgTkgBw2rHeTWQZcGY1
B0RmFhsZ4UF6nrKcJQOvCJu4Iu7r20qF1usZd75eGmqX1i+R0yXnzRh5HBcOJ3luEWTlxCA9muc6
HVgGxC18BgdTd8+KNUxHjiOJYy3mjkotzvFm21zd4Y5itwMUtIs7rdORJds/T8vIyfKrRmesbBG2
ifowkzma4t6+X5YGAdGDbdH43GzowGGrHCvXCmbQum7n7ZPbzbFauc2TVKWC/EP1A/XPTtA73g6b
2Um22W8jvR+futseXHBLG4RtD0yI9Xnpi5AqHSCCFMIm5fHmgmH63a8etrObFISypJBjLNGjnOht
Jx2aayUyfGPw7kYRG5Epk9tr0SCEk3FjtfsV0xH1dF2RMtRRR5ErIBpVl4RYGyIt6MprKVtheR/N
JdvXgZh5rfvmZKd2IOAsdNph/LYRWQApbBJlfJwPblnjsZzwnue1XYUTSJVnYyW1Tx+Qd9+0CjRx
XnA2S/MJ799rW1Y9zU/ebVk0iyfLa1oqqrdqPFRZStCTeqzvfPD+mr3p8+vq2ERY8AzfN8kySzjX
Ycjd/q3B/fEBzqc8LCS69gtxslApXEISRPIxduuKAvimoGRSlg+Nwv6Ffwh0NXWZ3njqhcXWwF4N
7j3O5zRT5Kv79HsrhulA6jAjSl4rWiL6gk6PNH7wLIvkZ7KlPNcyFdjukPMEDAvTe2/bXnwS8/ce
hb1WFHLrXhxslO2AEtn0YNWIDsUc5+dZOOfWh5Nh98SsaWcjhUkrzJHAS3XXQQg5DJtN9K3taNtS
xRh2hUuoZsCjp+mi4tUgNyxEdDuTWRvuKvHjWj4u25xOKOm54g9VO7i1ZszxSQtnoM2T+DxkXO+r
YtKkVH3BAop49TOONOqwe4lrScSwVaHq56/E9jF7eVTBlEz0KMiWLyG7CDI7TzlwDg+oSbI8Lm3m
fqvKgV2yTgifHt1MEKecB8uxY/s25jo4ntYXdv9RktAz464u4IfB70l8S9bZMGaqb8/atmjK+eTM
EqgHEaU/kzaWBHfUgLYzgyAgVbnPSwcXPIMVDZnzmj6529j8FtvITTdrau6itlA+JmwX/EgwEuh7
oCO2PS6T+VLp5V9r9vm5dqy7yinjg+3NLMnhkXxAueF1O3pEjx2QK49+1rqk8EaCkv1ifbKA9l9x
J+t34C8jpVsFXkjinZd+6OcoEa19MX01vY2DYBnsV9uJ2yThHqXXp7wwtt96KMtPE4MkJdN6Ptbs
TUGrqoyvSE4Lu+wTyYy+SOOfGvDv+8b0KhORoVGRI4YLdbsWc80gZPC/Z5+aagZN9BuK3PzO5C9u
l+/CJDp5Q7Qd5SpfOiNzsJK09cQM0xbGGd+KiU49oF07ScVpZaEPIw2W72RrMXwmW+1EVChkVxwy
Yi8E24qWsCpzWT3qE9UsGEDUNL3Neian4XtogabfvJmNyYQ6GxzWdFVt5q7M7f5g52TisTEONuYQ
Zzw0t41Pu/juXz/rqZYiDgYqYO5IKxbQlPlXZ/uydTS6RsKAnaVeYNE6hHbLGVTDwXvhr+CMEizD
G7Oa7sVkJpyk+raWVgmZO3SGwzBnP+DsM4zOCypRXfhEFzpWYSmwKDYfLUUqZcNPY8nBgyhNbVBZ
rbx6B0AQa4rB1kMZzfNpfTD6e9Z1xIKmbHnILMpd7QyCf+4yYbh+e2yb4lvG22tVaFItd3OmHr0U
rCRxTWgdvl4x/WGyOSZ9w3ku2peceWqhmJvztLpFpJ3YqZ8KLT3eTHWLxZ76lhOdQTfkhOW8GXpC
3aTJJ3JufbJF7JMUGdT6OLpVexqa2cOoi+Kw18L4mn1utBNz8GexWg0hTDGfljfgAukc8aP3p2zY
Os4AdFgmw6nZV7nb0s9UJv+kn/zHnLLdWbpuPkt0Int9S8oW7ZsdCsyNGNzBurEYI47KKVfF8W9v
duWzOXnxz7gqK2E/HmcnN/YeYl6GL8ti9xfbwGFYGZQbgYz0OVRuB0e5WaF26F+NoYIx2toe6dSy
H+YTADiW/AltfXumHzqUzXTxLQjuzB3h0JdgDgjCtkdJvCiAro3UulK7ju+4M6mAxjtOvFxge0TH
CuotSSM+1uRkZF1K3yxvaJlbPICbYTmXBdoDBihuDNey/6z6z4gQyX4BWnbX2RiJBXMaZmd2tTMo
d0NpOo5Hg+FZddtnA3vniDlSXTPL+W/VPC2jyMIZwhK2WC4v4N9jVH0DSW0BJDDA92dz3AxB19vx
YYAKhQ6UdxHNIXBFOsp4MWZaFeM37quRTnYKIUrGO0IUDOok/egqMOFZpbEio4vxh2+9WUSYY/n+
TBW5Ilbeu17QRI14xf6MShsaqk3uMhWTcmK4fzaX+3ZpTjToFU6xSyxEB+nFZEKmsayDNlvBF93c
gbFPMBfLXRcMaZ/gYVBPCdEROgxarBNTP8Y7dC66hc0yjvv9vLV37TL+mIC+52fFaIYbIc4f+0WW
p6G32ReRW7JR09N7Pxs0/ROGH78lhlh+K17oR36Z4m/tuf+QtfywXSruWYz9ReDHbAH9ZD7P7l+s
vHgNqg7wo2kIA6ctZHPe69VH3TniibjD9AkliDzuzSW/eOK/cWxyGWblYjECjlDJEohnJ7YH48nb
cN/YMJ8fu5sJMheIVi6XnNAdiyoqE97FZLVIMNuD/9iVAkPjYF3KQg8PhAVarJZZh4ijDNI2bfnp
bSXcHq/9wxV2wqOUFC3ffeaTuaeIKWBLAKfJy9PiDohBz4a29UjaD8VDu6nfeMpuU66jv/H6/mtX
zFC6cx98Zei7OI3J+Fo+VybX7OYxBBFn80Jr1cADQvIK2QqhX2vVHMRmLd4p7ck6xzpuz8Bc4NGv
fvVIrNK5VpMH6mXxl5R9KHHn9wpPbAgNAKmAGjDjTqT4IL2F3jloQ6yLCU0EuQnL4NoolftPWeKz
u6Y3la+cQvQ3WJgomC2J9r86iq33QCxU5DjZQ4LS3U1WkIjPeOROgfASN7TgLPTP/xSl8wwu7Lmz
JwTDdn6Ui3Gt+6J7j2NqfuOxSwNK2CUvvnxiHTLM/yoxmOyQ7bdlpP2tdqt3SktSCsOT6c3RPhQU
UyPeStLrNLU9rW3zTMjqtfRIUtnEKHmZc5Tutq77QHJQ91XODGhT5r3nweyjwm6WL1N4lUlkmUzl
YSM3WD2YbfneJbfI2Oqy3aoXw3LxvtOCCEipCrppY13g8cLwECp21Tz+lnX1Y1IvjkSFYUg5LKU7
MFV8ZfJkmoNWGnAaTB7U+GBl8RQqz7Ux9UuG7mUkUz0zmwZdR0G7yqb/xFxRijAU3t06JreOFh87
g52DdetT5MSV21IAywuw2iDFcZINFv5s9htrr/NKWmxdbRomvXz4pWWvCsuCIafcsGCXm/udoc9F
dZN9tW1NhmTlItSWxrbLIbgE00oXeU7Gk2UGQIyQGu/qu63M6g8UtZutu0CrDO2eBZqbuFjxld1y
bAsaQ3dycttn+kAtLvkmxb0g2PJX1A0uoLzEMCgMKmEPkM7dkc50Z42mvrBpDPS0dWryemFYj4VT
RNPo8E9IsIy/cw9Rp74lxjdTngordSm8yKGcAJ0C5Cx5HHt7tJJl+i75cheh4Rkfy6r+VgW7X9By
dQSmH6CUOzs/sywnqsPF8rDMw/zOn4IPWlH3nN0oolUBupnr4vDKQvfVJDi5L2PDpXFajFFXsthn
/E4JOpjvMqXj6IiVxA5X2/uhmZcV3ji74VxxkY46kE0n6WzEgktvrR6GFRWuo1ye/8jhFiXZlDsc
kndpMTxtPVE/RjnBXFZ09lOV1mwpqtVkbcrotKMZFCoAoQyWUnwm6YwjKRtGFzmle1vV4j0Z9BpF
czpXFyqlRchc06F+0knhObRv7Fw79aMu9vuf4oZuw4jCvDi7xuMEdepfn/MfGhsPscG5sMey6oWD
h3SQaC/eowchYfqje1T2Zu+Nyhy5nZjTla9bE5Q2Tx0MreWoMCzdzb7qTpmXeaey79HN7Zxw6zI2
aGmWzRJE1w/9wjFTzahuSJfyJigTPOr/17oLoeApvx0iMKHmT8g3FG26k3Pf1KL7KsxhOHe9XzwN
lI7fCTnnH6br+AR8b2XTRbZGPhRaM4zpKyWG0q9n2zG/NzxrBoC4ndlQy0BrrnGaCaEf7URMoYNQ
FuSubI+oJdgXhMmB7vEDxakU56XO1J/JBMO6OtmyFwAQ9qaRvxX/b/TCMEiWgSAfVTpTqDMDuc23
4siarR/6ez/VShTfzM31Pw8V5yI1mW728s2Z6oziZTNx2Jml1ld83WoMCKiwgh6q183JwMMo5Erb
wFRmqPxva1NiajN37Wgatn/d0eE7ySQd0Au4PhPgEoFmdbUjW2btWO2jtFbnzF9vhCGjDXSRqci2
TG+izlGM4UAMABIQ09kYEyAaktaKPO1be9Nk2cpNo4WagJzl4HKpnDHk2w8MJG7dS+9a4ncRxJ4H
PXFHGjNjizJG8H8FuKZHCpPxr6UdNwDIPtdJW3Qc2z/wzKheTUd2Voy5PrNDoaCxzXUcaRdmpm47
46V1C2dfKE1oJpY17XqLUN4fNbXpO/MGybsakYi2DVzXi1w++srODw25GjJ/JIwRhbrmY3NJi9V4
JvYD0NJomi31m6lnuymOsXKWp66EKRlVCfvC1k94WYi1P3fSyMEFmAYJTOZtoGvlp7104CMaIhRI
jWv2QffXyhWEWGSAXZVqxw1JB7SzuJirtV6ouGxCJm7u3Agn59qov2DwFftFDK/lYHyYXAjCfFit
Kyir/g0r9HDPbprG3TpBxrKK+OKT4CMn2CXfaDgUO8KFJtse99/dms2RmIp4N6E0fDXNZqJiLQgt
W+9cebxaYBfyp+x6hyDBVB3Tyt7ExaF8ePynXUNlpFQ9Kr7dhPOyFdmlx8d1zlzMT9WsFqxNOcib
kVSpW6466PMVwYlTJ13v9GJbz0PsLPaJXFNMH7go80jEItcBwRS8HQgucxnl2QRPpsSEBgrVseSl
s8k7rgCTjhvu+BebFSom/KGM6FCjCIoIwtUqNraclJ8DITAsOlR8sKignEPKio395rqLi8xkFkgt
a0tzrqfgNxWmg/d29T7GDE2+EDIp9rXc3uUm2ShBl5IIp3GCCXTFm9RSzHocLesPzdF6v1ISvO6G
bt3YhOZt/7lRppnAem3wElQ6FYFoaVGmbUY+elY/I78L+54aaPMpNjNqb2f8MnpiOQf2awtp9esP
HJy3v8F/c8dy/CssZLdhICIgMKDtWR1UwTjZflhtRflv8+P+WrQ5bZx1XC4qGCSLwd5V1sNmtx4w
5t6J2jH3wpIL3Llq05FVIBuq4VZtK1PLuaeFy3/qTGfa+2qkScNAtltw7q1ZKq56K7c3uLzNcaM7
miSwoQLfy8dHItt11IoNutFgUSLNdTRolR3/LWcGDyRLxoZNmgfysLg5Bo73jN7QYKnHDDXOLA+l
11BEvqCxEyXHvOV5FkVgDtPbsPxZ8qF9yOvK+QYsAN3NQdSvoEBu/Mis/jbdGYd0cNNAMTnsifPP
e6Wt6m5rV5wMspixFqa81FhEZZz2rEjq1crItCd4XlyVvMmc9RwvDEO+m71RkWcfjatHxTd8GNEd
UO6agx7MKsp0bT3yXbitoBA36XDPoaw2dJzMlQ9XaPqP0lhvZxBDO6DslqFlZumHdleTWuKpf60m
nhAsGBTkjqrgAmSwNC1t08DKmbYQUgEie2BPwNCyFSvq/j8rzbp/ywo/CFV+OpIyKS5dUrX39ay/
TaWSewaKiucKe7Pfdx2JqY1bo2qXx62t1YUYMEQ9dpJ7NTqgZ2RSEyUkLTd7HO5tz+ajIXHODYgF
nZ8hf2VjYu3LZiCp00EIxt+3LZiT3a8UUvFu3ChlX0E9RMnAl81CvL8t2Jkui+T2AHOcrStqxkjg
Zvssksl+G1JmtiUlpVHPowIH6flR6djV0UTD2uXZ+gHsDWmcqzGsDmWiXKBF7aveQZtbG14zDsKF
wdjCbgg8TEYy82CDVvxNMZaRd1nio1mRJnUqXHkz8A+WAtxwrIw+DlsVxNO1n0UsyuRhWkC4wkxq
Hm5H2M4lhbmrefOGNT0sBDUbaFZT/98K+gqgaXwfK3Lu8Vrn+x4WFX6W9JeDCFSupT/XGbtx38fy
mC7lG1PTGHim8aK9QYfwyeenohLNW6JMfe93iXnd6uyfTY0PP6iXJPeNV5iR1gsPup8uj1wh7Yhe
r+Gza0tUa1tinWsttl9p9lNtHqtjeijfW14oe0HHzgnilHFKYlp2Wwqrw9604ey5bnUG74e9JN0S
cXvN8f5ytGf+5UKLsCQNPCx6lHAGeFACSte7fWdb6uA1XIsXac3vSU65szdM/bXJ6jnkmoTXb6my
F5Yd5Md7PMMZeON0txGV2m199tevsuYyN315wbDBjw5jCTUgwTzdTKN1LYsWxcUbHSaQBNohbk+7
fAFUJo/TVltPLIdwfQ81BrWZ+AJenttnkVg5w8g2gtCadSf/cxazvufhA8WQpj+wNfCyZRLuTywx
TWQNXZhZNsr9IJFT0T/g8Y3EbZzWEOjKNdM61GnymzLUBLMPc0dBXdL1rF7dBrFd1F3AJ0wX4TRI
CI6C6nQT742ET7DD1YlJbGwIYmBc2mkoW1yFx+cSZQWhpHrRk/1YTkkbmmC6D+BAzT/uzWbe3NKG
fI0YHm2nx7brmHdqNv5a5dJH2WDrbkfAuw/z3JrPYEkWajbyPwSvqTWuTPy9wiPbm3Rm5Pvdekk3
W4aJYF/YmsVXVg7YhG0Yuu6UUudrVVGC7wIkWqGvTd1w1xh9nE4Gt4F9areM9iYWC1+J6pBtgxsm
a9mPEX411tWbrwOpDO6RAmOXdysHTvR48YnNrldvrQF+xbaf3l4BxWPKCuAvBP43pCsyYQNz1KVt
GkEJZzkCPGehiuOfRdxwFOPY/1jDmD5lyvMe4xR7cU9Z2wONizd0VdxzXpZFPpMoXpsGLztGXiJJ
RG3Sm9t8xATyjz2ycx/XOn2wPFKCNcoyjBNQXYJ0v5myc0XUJubHppulOURJaAT2e0dx5DG16v5A
Wpawv0pMcCQUOC8tzFSVbFyrmNMPhiAiNFiIuBhq1d6WeIhdIU9tqv0LSMRkD47bItbRZcHC6RwU
2leXuaZxztX1B+3dMkp8sr/F2izEh1IvHK1VvvbNRlZuYdSyjLGMxLrczJl8qpXdfOWJh1PYM3ic
Z75R0hr+ccHF1SnMGB8KAHcDgMmLmEefrzbYg8rAnM/XA57RMswEOxh/HBsZuYyholajBHZQOoN/
clDX8ZFWLsynhFXJqyQqP4cDvfCfhD2GwB/IPme1P+9idcObWyuTX+9hsJAtw85SFiRBxiU/+1JD
Ra6nl8Wti6MEHh+4i8FuGJ7UUbizd11sggI7u+lYzXUNTeO7PBGalXdvqvVSZdwEllnnr3Fb/eMM
Bnteq9uWqMmfpzXWL041NRxKOZFOz8U2rlLxuQJmu9p6LRjzMQH5zO4zgnn2Vnc55P4NY0fs6jRK
TWR9W8Umho9NNgfcCcz5nv+TuNWfEV4zvxQrO2yd1Vxa3VGIurjMe20PgTaFjscrMMMugPpoviVg
KfC0Yfo1IWwjom7JXmplebucbcM+6bYMddmQI9JqV1mBKfmVjZsrXgh7Ws+yyrGCSP6cPPsP+cDn
Yl3N+3KJmQw0kSDkovi4kTPABYy1TrfIeEbM5iOf2fKaMec127hjNfXpf6Wh2B8gmR2FofuzTzfN
HgcG5uoa9OO5hKLC69UYNR8Noy2Yw+JKJTCelXlwIn5JabQ6/o+hUtzhXeJfStnPF8l3BtR4u13h
HxjIuX7Z8/qPgYgnMeFVNO15vZRzB3M/a5KDxTUsWtcZDVMnNxAI5Ak2zHkHxDsZQlsOzSH3cudl
kap8WbMExoLb5jd0hdw5A+nLZGHnMzGpuMIdorQXXzOtmw8r8NlokhYp5NjmtSXtiNk/Fj/AROe9
OU8KKp9KrJdEp8O75RVYNUn5oKIPjP5kxVkNG5gizHHqz71t5K+2x6wsRqkQTaYp7Gt8Z01Wjl8a
8ORzMya4wLRnvA0VG0rWkGiRM7dF2OKASxdcA4U9CAi8KyRsDxNgPSt5YDXAlNwDnAT8o9kJ5voJ
0LR1NpQz/ok7x7nxx3T/OFtwQgjQDIFVtv/QGOTPPFkc6WzlQiVyrtEeSIfNKHB1kCogI2OrXdxx
X7amtPqjykKG06LHz3rihgGchIF78b4tyVtjSmMZVYuN8cVzelT7QU9Paedml2ZCP7Uwsmk538Iu
ckk5eqziy2PRzx0eD8O4dsZjl3rVQ+mp7kkgbKGtog1Lyyb7ozY8mnpVTmAUGVUNcPYJiPBVjzzJ
fZBN3ETPxeLuU1Ns977DOEGOEN2H7QpOp7DRS868BgRrEqh+uf7BdF4fPWN0I1LG6wFKYX+cO5oH
TPxaf0qxLBu2bHs4Nhwbe3vj9WXYuriuC9aQ1bTo9s6h2McdNX5liaYpcX3ccYGGMruQzYFaxRHY
WD+MPwxrTnl7Fff9eTAYKjbaKkOYkosVDfS9Pscezlw4bOmjRf4cgj9Mt9Mkc+8wuUtFrl11h7jb
RsAc7vqnp0MiIj3PoQE0kHcAIVf2BuN7ma7gtexKsRe4pU4YEY4WW6dXPWIsNxdzu6Pig75hCpYP
8GEhB5u8gxdLGPfCs+eIe5g4Lv2Y/q1byzjJOC+CrdF/Z4cez7Gpst8aKB9uSD1EVr600UKfNYni
TMK4SmRkbVh5WRxzgaQ2ILJp7sCzilUtbazBPpQrsmOeiYOG371bJbntOXGAMeTxGG5ycHGfUq3R
jLP67NsFye524q6k/U6zNOKzp1HDd5nu/ysM2/vPXnsWi41qmxOc4H6vhMPnAVMgSb6qCV9i26k6
ZCERH92cNE5Mm0pYm00ON8I1jkWa5GGWTAYnbFKHcsW03Anvd7QNSFE3PBiCDyyftIBvYsHWGbcO
7RAOB/8TtYHF52A8J2ZjX2514s8aphUEBhglRFLwLkyOdYoL1nmLEnQUjjO1NZ76YrwQV1oDjIuC
O8ikAnwqkPCX90SIf1jW3VxVVI0FmekCYxoaOj6KYgIQWfj5qXTwdpdw1ZQPrxk5ACB7+enWBpzG
Jm5pDySTk/qbdTGKtv1wJhA0iihaOPE4PUjmoHMOHCDoFS6VMs+TO5cF1XXh0edNNS54IcgK1AWN
S3MDVzB1/rIpko/E0b/xACLR0Zd+mBc17rtEqoPPXfBMV4V18cQ6RLyE20O5cQLmfe2TBK0W+FF2
FmXF4H+xnNM7LpXmjlYxbKaKeguKv4Yg69FOeAADiGYqdCrclS0kkR3LmPyvFENz5xARuGNO5HmU
Jnk0g82hbhpcmMaMwO/V9m2cc18hBpCbgCEEjg48IlmX9BZXX9NDqhbKYXO62XJlfPOmz2yQYxxM
S77ZUR67yRUPLPbADbnUoJB631uNHQmz+kADS8IObTFYZ2EwdRrZBTEvDVfDZWqqWvN3S/23niTM
myoNvlJx7fhP7qTNO1LHfeSXGYMVITgi9pKabzxNAC6w+dFm6O37LamvaaWdYyKwmyQQFnqYHy7r
2Hv2kd6HleTpIzeT+SJMno6t2dp9mm9gvlJyhLWZPEMoOW7UcJLl6tjcUTrMILaW6GEkG4VRl4ei
InPNfECCYDCA55WAg1PXXILGrM0Tmi+0ijJrL6bLORT4t1Yeuazug2HiEhqRhyCDkespGvcwyLJ7
qtoSMFA5mFcQ3Vvwf6SdWW/jOrbvv8t5vgI0UKL0cF8cT0mcyU5SlXoRatQ8z/r096d9gLNj2ddG
9dnYaDS6GrVMilwk1/oPgUatwLGCbOvQ0dgCvEXxQONOs050s1j3QfpepXTNSbj+rYHGogT+P3Bz
zlG9XPR2LZcdRjYrIy2CLyIdsAuhfgiMk5L+na2YxhcgT+a6mq4WKF/km1qnDk1ZTNyPEMy3Ydk6
66QHVRsELTocHbDiXiTZexTIdK+YMHF5Og9guKiDR3H+6gy9viZLoGJJI2ZbR6p8CdSqWAfoNb+D
80TgI7ZpTIFToPeZaRBa6df0cYP+PELNa6z4qJv2NE4BqdLDFR23SYReI4DNqVYA+Kgcys92zdkA
vnTyRVWVNxEliFjEfvmmJD1qWTQNH5GUZorrPHlB7B2xDoHEZDXm1ZJKY45muEolPirjnRvn42vG
LWxn+sHzgIrFMkyb3yQVnsmO13ApRETexf4EoRGuuibon4XFbRFbDQrOiK/1kYu9Rh23t7mrKzs3
oYRTFhQomUwgyL2hAS6u1Q0i3F99m2NhkTY+Yshgwty4zdWlNKM/iIJmLFeEC6CPFgCWwPQi16G9
9F73HcrJtwrdi9tu9If3mrL5kgZtux48BO2CtHa4EfjWAw22bFO5Le8T+NNILWCqUyk6sNEoy+FN
o8jmULu4QWzGWUQRPcYkt7Ibo7IKdIg5gso+sX9GqELuChuto7zlUquqo//Aw67giQIObp/bUbKx
W0cs3YFaUachApK3RngA+dfddKQ1bsxgf9rM7pHupKZZpQHY8MyVu17PYdBGu7F4qVRkUND6Vz/M
vDF/BPokqSUhDFnosNyEfVA9aG4nb6wmGtbp6FprW3XKL2FXUU6QvI4xfFcp0Pj9Dui59pPNDws1
jCUmNRE+HbwNHtB05BzVvQr+Dv3oOHWSHXDShEtVxsUDs5ef5YQjzgoEdVLwfhsfyfR7+n3RSu+N
6qfrN/4vJUOcMozcYK0VQYu966SBGbXgo8HBoXhtUNZq8+Y9AO31ReW+BioX9qls+57GuYtjUZg3
/hvNYZdreRztO6xHXhxU64HcDzUiVh1+Y2Zh/bEE2Bv+I3zvpCG2JjCJ26KhbnkTUasBEh/HgGOD
uCx2RZQWVEyK5JZENb7pRq7c6fTxN3HRkF24p2gNlybQMbwOQwkZz1W/I13zpVK9lwaxd0T/KS/F
zlvevWWS+p5GDeep6KV974E+B6wBtA7cqw7NDLhgxBLCbF1OZHKsQ/fOmKm3etLgsUC5dmPoUfCq
TwwxVWr+jmpZ9Dsx6EargMge1Szmeak1/cqp+/ieZ0b2PPaJWCu4oa3RasG3wIreA8UosptqG2b4
viAa51CptSmwY5qyND10lbeJvTJAPYpbP3mAyopGSePSHslrHcpHSAnCRvtnUkup34N2Utyw0Tst
uwR0CYBPGgFg+nojGG90WWYrckiwqnGRIAQmGB1P1uWAby9LwSjB3Gfu+NPNYsHHn7AdaVDceZUX
gndV0G1X+d/QTRYv5jgadGf7bOmI2tnYBl/KKhEnUBFAonmWvVNhVr9jemRurTDbqwX5kIrvf+Pn
4G2j1bzQegcPpKj/sDs7f4D25P9sNL990EYqcjRlgOkVlsNFAr1T1J6a5Jmy8PClzcgCtGGzbRfL
t6Loy0Up+w+NXtAvN3ZVOkuOwyvB5TqV1OrXgRf4wjT64EWhN7MZDR1Fg7hmobDF7k2/w92giLjs
wEtpeIUIFA0nBxbqT/m9B65+EVhcrBzkV5vKXaVwaDt9Mo2pkQB2KGLe1PIZJePiLRMo80xOR969
00fiDjBfvrSGgdanagwPRZjYnNi1/ailFMjw94s3XuOwYFrpgAqiAU8/ED+OwSl3BXXnZ1oaARqx
6Q9gPd5K8D5/tvxC2/YtUnIhHUSgRXpyR10VHi5l101rIDTnNqX31BfWT/Tq0zstayH5Gp29MyKD
qmuqouk+8hhOAZaTKXina33m7i0LwKQnc+opKcqOEa3MQwqkaqXz0HnuJTyDQKPqYHToEdVhbj+W
bcXB6YjpYgb/I+zViHIhX21Q4TNF0YBtyPR2wncx2AY26Crea/okAJ3yMwxe1ylpqqsdXI8DGClm
nVd7c0AFk1yCIIyHNRNYRgU2jkbJtRkCzlA7/+FNV+a0KNrfNgqNPxOr8dYxbmDozCHM4ituu6Fq
mR7UdvBwjBE17S3oP2EISkca6nCIDVQIXVAm97WEe40lMZ4TOjoDYmCQelnfVxLOgOmI4R2PLJ2y
oivuQORAE7e0DxtpiTCk0IT2YW2i5Fb7KHj7zsYEM/GImFcARwswB9Z33RKPrwb4RU4RLQZQrMCq
1lz4ZnacY7qQuj0SUAj61E6sYpuoibscaP7aMlrntkjGfKNo4GiaUSm3bDyu0RXq5nUog6WnJ/Z9
DDJ2yX2ObFQ3X3NQhdsK5My+sEfcQRu8FBFUCNcUobtbBD/ZrrLioj6o9purqXsZm90yzAaxG6X5
VW9N9OVjztM6pUUB4NLeN/DrdlGdAOiuWR+FCUQ7Vhp/S28FRhW4g83gCNixBUgsuqxsEmql3LYU
1hqHkvOAGZa/7CIDFg4K3DxmYGZXQzWQ6qvsXnOgDBhNwWPM1emit2m6RV5LBf7dhNvUNIvv6ADC
0gBOYgwo7TSkQKHWt8htsXCRClJALfFoTX4IUaqLoU3ade6U+SPryrjFv21EU2qU8Ar9Cuu+LCVH
5BBmZZ1/4JUEkbhVGrnQeJKCWNShnJRgQKjm8SyXhkauBGvURyW8pAgCjQIIfW+wuUiBmlhaI+yV
VpQ1GFy3+lKWZfWiVlg+eoUdbbyh15bIrplLALrf6f7TFER0c5dx5Kys2kOGPa8QYoCwfQOwR27j
EE0Bo3FI9oP+rellsato30M2ovdTaeCYvYLCfpdhWNNp3fe+jdQNrHt7bSei+Y2ZkXWnOSHYBkf9
iVxfsi7RXd07nfPdlza4tpKSAe2zX+B7tRVtG16m1NOpIKH2ZucdKBDR4LDVWlT81GxjCu5mGrRw
NGtMdy0HCIICY6+l8JRsIx3MurJez9jxuZFsG8XwnnWzTvaChyLo8bpv1wWF6TsW1c+ipjmRJxkv
BtvnIHJbddXpKojSSlMXUirpsofTuxBDilQhF7ebfoSjCSgwWzUeJ1/t0mrCvM+HIRf0m17xdchA
VGAo3ww1TlroITrg6+5CTDCWfAre3r46rOw4/aM3mGMi9xT/qIe8ezFlo3wvOipDiW7UEBLFvuBK
+UhnDTkq1e2/cc/7AGZmUWqFG4MTar8sGypFXQteIQyzXwyOLU01aEFZLt5mIS0oO/eruz4WAgHh
onzxSTtbP0cvE8gffQm6qnoKox3wDY4rtC90aHGRGT6aWMsvtQQ+rQh4MsneaWDtu4N7Cx4AF6hG
DqCKqVaqIyo0DT4goKWANFWyHO8cp0Xa2LejL7ULatLWaTVUEUeDqXbMIaWvmzpTFIptZYl0flmB
zek+sKKkoBzFEp0RFWF/qCR9n23pzSg3UQQDstWMYQWU2oZTAptC7TAjGlPIk05vgQVoa2OjRxVk
9XLALoEm4z0ElKcwisgsVjqsKzOikuqz02IEPiByNf6NHQ0qrRv6Z0HWcAkAcQ9/RgV5LJVqZ9ZW
QdMBuA1tAsEboxlyb2W38o/nNK1Hp7Tvp5e+grYV/CkINeYy6wbah4ULZhl1XIToQmto7iwQ6x63
wNCLwPAXUYnprGVzqaRDqn0BfPSl2OEv2dD8x+qnQi0c+IJjtnRbTXQZlanYFzhV9NE1gLN0S0H+
HFFD4GueeVfl0EgXgDZ+WV3f/PEslAwFkr9KnP+2KcxuQOLkG4zihunXJX9gG4hla9DU93X2OeoR
yAtOYqYqqRieIILeiY8QkPpaoKa5yEoalHYsumVhqeh+wce9p3pE9b7j/raoOHhhwcloW+IIhc4p
qmeBDYWlcXR0giOr3NHEGt8tPBMO/H8xNah9ZZU0gbISjT9A7AOOBChR/aU0gDGpxRW/IssIeClE
Os/TgqkxJlEE0ULvtwwb/RLgZLeoeiKGSB35lgdpC9EgrG6jhuoO4vL2Sqdjh4KIIVdNFpp3uhYF
+Ib2a6OAn5zTHO26h7ZV9He62BAlhU490pLWnXC5VnJWQHHSDExHTT19jPReX5VjUqAagWGALANY
biWkuN5AKsjkL3FLbpN5NqmBUJsGhBYEN6Js0LKxTNCcHrJFttYGGxA0NBHgv0O/LLvXsHPrDx3d
LlRWKSq9FAYQM0yPzZsxdxFfNlh+ZYC4C16U7za98LV0nxwYDVzwJrcSdQTqCuvDX5k8PXfUBdEi
higG9nNqlKaN+OZxUfhapDTExjZWd52fms9+Qh1WAXi/V/MczlrvONDuwQQCiSwpxZu0dGl7w8IC
/S1NTbu3OviTitt8jM0EmtTRp1UDKOa8H5tVXQcfgurNIm6pUVBRFxvWO3U40QmUaUCsoSgebhC4
AyihotE26bQqCheQUHXotHJPpsaiOg9mhYYj4h/lO49fbdPCF4cVjX/KXaFpbJWw5Uqshf1W5/QC
D6v0j5KitrrtC7DImJFFMn/Jeji9LqAqkhGlMV0v7YUdx+y33OazJTBsAsdEF99Mky/gyt9lbZFv
2gTL4wC7YcuJyt+I9wJ44tFboSprRcsxGZAYw6x44RTQZAefVK706JbV/NCbsFDM/QgMFVReUH7B
NUbf2HncHSLftDhSWHaVTg+V5tlIFxldGTvQxb2ug2rn4NYArBgN3VQKWELIAvm3NNuMtWH/zMIa
G06broDnApq67KV+anFuGrrh6KZBZ8bU1ZlFfCM8wUt4yF4gLb96Y36TacO3yyFOTc4JYTrcpA3d
MoU6c1Gn/iWbsGizF23cDfZ7VHNngVEMS/FynFN7cwahSUcXGukZZ+pjM/XAL0dzSJz0JQ+fqCeI
HGs5EmcTfBSwAS/Hmn5zhhhjlt7++r//ZeuQM49i2cexSuhHwWRu+DL0H6n3x0Hm26EjrVENjxMw
Yfegty5H1IzTkEKV0jLYBQ643+lL/vy+D3iN/N//0v6PhwOlmO4jL1mHqgCA9mZ8gSMKJO83mNeb
RqFmSqW+++U4hz6iVlhdGfOZ78imtg0phGbQEJl9x7inAEJvOX35EWffWuhkqcOBtrw8zDMfEQaO
TlFFA0+J+eLxKGmCGwm6NemLRCob4F+UO4As4M5kB9e5vxzLPJ3Ro1iztR+6jj4aGFm82JSROqhw
AukJbfh6OYp+NoxjOJbJ3DlsgeMhAbeUnVoThlMbB4gX5MXW1h8T84Sb10K8moa7aps337zF8Yrm
D1VMAYnlyckeSFiBy2vqKUaqq7/FFO/yTzvZ/FJXpco864ZmTv8e/7I+LmpF8R19b7bV11J/A4f7
53IE7WTRTCEAgugW54HFwXwcotXA8uNkZOx5ugAgQFpCdxEQaQ1sg7qfig4ix6te9D7+plF+783i
MOGvvDDeYNmEmjaWbgvuUZvLP+tk+0ruE5qwNClVDZTJ9Ks/7aUCp0t+c1EdzMEy1mqZFnB4hgLH
h1F9dqLmUFUmSkxwzbnwJtyc/z48m0gl4WqWsOcrgiKUD9ZPL3nygw4rR1TuLEw0H3Nd1k9hju+g
OgYhnQbVvK3YD7vL4ac5P0pejF7wj+TAVMn+s89uQt4eaNGXh157L8dDgbYbzjSw8Ry7WSne7eVo
J8t/iobIPixTnTPgn7z2aa5tGiVUWe0Sz0Oa1dRrCvO3kSdXpvQkb0xRbFNC2yFFWmKenOoUmGpm
lgdAt24bYNr+u+tw22xWXEovD+h011iOaVLvtDnPHEPOzhmKj0Vhd315AL64Ly3vrjONh8shzs2Z
aQnKPjoABG0+Z2Ua9KMdlniaQIbbI/+iP0dajaBMqKhXzpVzi0HqOsNhn2qqmCVBj2eUGhpZfaAD
jWmx8RUozLazoFnXdCljqT31yFldHp52bgolKYGcIIRzciUA99rQhSZoQs2RW7u19ikRxH8QiVl7
xG+b9ksXNs8d2KjWQRgj2CaOWBe13F/+Jecm+tMP0WbHTV10pc89uT7UIFGs9mXI4E8WXy4HOZdt
PgeZTXHR5BU48LI+NLhlKk/RcGdKKmiwTtQDTn+V8vVyvLOza0z7zSHvamIa9Kcdh+ORGeUDg1Ip
vJf1S+i6N/+7CLP8iQtsqwmA2Qeaax63aNilvXtlm/0z9/M0xeqnSm/bEhrebJ850lE7YQ7VoVKe
KYln1PED7dkpPjSouMLdImiwwG7nSiI5+7E+RZ32y6fJc2WVpLhDV4e4B9nQ3qbi3UXxbkQ4iod5
Ey8KqsOXZ1ObFsDJSE1DqmRJ0zLm57ALxgHZJ78+YL+xVLXbpPvw3efc3SDIkfi3bUDjSvkNUuLK
WM8ulE9xpz//NFYvQCYq9wLi+uKJuskXF+fPK2M7ubaSmDllkSSXqrBRijiO4dpANwK2OwLKLWUG
B87Ui1U9681Oc+SNVv3J5A/Ne1LaNz9/TPz15fDnsputarRyBamaFHccnUpqFEeAlw/NwK0ZuE+2
LISHIIjU6ptkagv68eAflJGX6+XI5+b2c+TZOhI+ShqxzRbJ0HIesYJIsisH6+nVynIYGCQ1w1HR
85sdedoASjNJcmbWgmPwblec3wjJ/ro8jtP9IFVEjvh69Fw4x2fJBK8Vbgu5yX4ovvLEIlnjRUGD
ON4l1XYoHm3t2ukwfZPj3cClTIUHIzSh2rwcj79ZGKr9CHqHVYlySoiIeSN5Z8A/0BGVL8trl7Ez
u+8onjU7A/qg1T0QvPXB9/YuHypQ7tTcQ5dhWduYU5XoMtwX/V2vXTnkT7/fcVz9eJyt2ZT0N0jT
5Lc+/PDCnV/uWaCXv9/pOiTK9CrW0XIyDGt2+GSZyFRosvUBOckbP3scqysL5Oww6EHYmq3ymphf
IGiQGEOrueVBQnVMx/eS2yy3o1UDuPHyUM4uDEButsOFRT851xpbLRSwRNVB66j4WN5as6DElDpq
sXVDYy0e//4IYvIchkWBS2eTzZZiVEO3Cy2BUHCMgYfokFJukaTaGPIukngvTApUygKs3eWBnp1S
3vhcjSwsy/55UX7Ky5IKNJoOvA+6CNEWgM8CQ6zkwzZvL8c5vf2wq3mWOYZhmtwWZtnRQ7NigGxW
HaKIm4lwV5ix3Ea9uBLm3BLUpU7px8a2wtFnS1CxzYZ2mFEfLJgN6Ox0mzgYnf9gcXwOMttNOaDG
WsFk6lDwiGko8tORrIqPjL5beeX2c1qK4UD7HGt2ppWyoJkdSmKlz777CliahtV6ssVW1IMqd1xX
sQUYYhUOvLsMkiuJ4/x8OpS5pheIZc4+GwwJqoGlVh9MiqZj1TwAqPq4vDLOrUBg37pqm0KQ+6c/
/7QCfWyURCWS5iANHyW+EYjOo2wQ+N9cjnNuBVKps3XBCWOfPA7jQtr0m7LmgHwTXsoesGKEB5tu
fTnM6TUAhLzjkDhIglNP9ng4bdcbngc98ZCJ/MYCBTpqtx0O5cGjjqFofnc52j8309kJpjEqy9HB
5wEfma1F2IUyVtqRcOjQGd5bCEQtNfdK9CLko+6tzcyfKOaLPJQ36KMvATzdCIrTsISRoadWffn3
nPmYmiHE9KDkFOBKfTx64FmGDINoOATmveUraKfSmnbuxLWn5JmPSdGO1zfFO4NvOVuXas+jta31
8WBaqN//HKCKhOGVmt30d8yn1pTMLtwik+fxbCwDvd60D3L1IKrJN/Pg4aAYhlsp74K2v7JqzrxA
pGaBExcWb1VQlrP0X4IFzjyOhoMnIEMxe2mkqcAOAaFJGOgYnit69aMJzLsxDK8sonOTyY3V5GTl
o1HOPv5ogLWNGkTBgDRruII/64YK5ol/f9BwI/83yGw240FHgiUth4PD/sYxnK7OS20ipmtc+Wxn
UhaBbAeqsGPaYt5mMLDRLrqoHTC4h9atV/hqL/96kXO9kSbVEq7CJ0c1Apa9BMjTHVQdUehMfTAQ
U4qRvadWcyX/nsv/OhtKGNTiKQPNz+cEAXJw6kV3gNSCj7mDoFOW0dkVqQ1nWk+CG/QMsatSYPQV
IndemqovXnULibaeiywoa7Vv/36TH/2m2accTCxlMUvpOJOCmzr51Sr7Qn+01e+Xp/ncnjiKM9vk
OM4nhaqV3cGgEdZHL2oIYStY9PlzYb+0yqqr3wRqDleiThlztu11jgmusTYPOVOddsun88jUuL3S
L28PEUJ4SBrHegkddUmfLO830osXY0jbOX1FGKY08ivRz+QcBCHZhrDMVX7EbCsqTtw5ii2bg+Z8
DxFColAMACHN7l3zyqafPtLJMGnt8Jwjv5HmjodZgV+mSp+2h1H/EwNLmopEOQznML9SAj6TXXTK
pVAJKEKfnrvSQFw8g+98aND95PDYjBrGMca1J+rZnQKXg3OH0qyk3H08IPqwI1CtoTnE5UEzV157
a4RvTr5p9R3d61Wtbzysb5A36WhohfL98rI5c+xPm5TlQmOTysosf+eekWYopBUHHRK30xaLDjnY
oj/0Ppgf6IZjtLoc8MxK4Yzl08E8hRM2L1lZNKv5Ayc/aAmgCHcr/AelBFyN4gRohivLcvr1s8Vy
FGwa/ac9UdiGCz7YzvGZAjCQ3rXNWqlevPhX5L/JCBpNb9xcHt65+fw8vNl8xmzDBkxkfnDT+CsO
2ovG19d1NdxhGA0EAVnGsTtcDnlmRwiSOk0SCXwADbvjQRqgM9JGavmhfYr790HeatHGSd8uBzlX
AjiKMt93nQMgySDKMGw7SBsi+FJhV9I4f0pK0xDglX7j4vsg4ivf8MyM0nhjveBFp+msmePhjXU7
KvUYF4cYjNKiVMRdhlNyCP0CGcRlCbQsUq71cc+cxUcxpz//tG4i23QcuPfFoUh+u4qynGQcLs/n
tQizbJ1ogNP1jlHlA8qBCR7Q6ZUI544hUAV4m9oGm02f94mRFSkQiGMpltVtXUE+Ud5isGCO9Szc
p6RFF+TZ1K+t/7Pj4kLPYWDZtOFnXyvSlSJubMFibOuvhZHt3Dzc/gdT9ynE7HhtMjjnqcdKzEXR
077yMPysw+pKYtTO5H8ADP+OZLaTM5Oyu5GgTuogmhIgStSNaHZg2bzUjQBnatvNIW/oG1eNbm2l
WehO9SUO1C28NLh0sE/Ruf24PHJt2sqzfPbpN2nzO+JYJIEaR8yuC8geljXyCG7uNcuoCrqFn8cj
DDpzHzE9K7TbEPgOoLU0DixPj+bt5sqvmb7l6a+RgrQj0Fs0Z9nVyXNttBML/Vaj3EtAK4EAvwVm
v6i0ldABkQtn3fbmXcev0JFb4wTdlIX6cvl3nMl/TMq/P2P2oUY1GnnzsM6zZidbeKdoI/U1CCLg
Cpcjnd9S/4aap9rIjbrUTTlPigxalfZmZY9F8hioDyKHY7HpvB+DP1w5MM/mv08xZztKq60EeC4H
Jk3GV3MiXvgI0zceWNFspdl4T+n+lS97fun/z4xas/Tn6Xadx+10bDo7o3pMbE6v58tTeeWjzfv7
mEpYiMkSArj5CkPtF9PyJv/fddnJ9eVQ/59d8+9wpt/yKZuP2PD0fWHmB99/rHGCFG9Svk9aByom
jk7+s9XfnOFbbG6Ec23FnJ1JtG/oUNv05+bpMNeTsAdmnx+Mcuu2LezfjQd87fIAz87lpyCz8VVd
hALalBW06gU1a+l/6N5Gotl0OcyZm5tpmJJKFAUMSiVTcvo0jUDUa/ACXBVtvJq6P1G6MZFX0OU3
UPFXQp0f0b+hZmu+hXQTdKZXHLxwO4gvdfu1obNXyStviWsjmr7epxHpSG1HqcXW6mo4hOjydwsB
lbmy8X36T5KUBdtdaPxzUkdOulzBuW3KHCh7eMbOTh+y4sFqrkAVzmYoCoEm90BKCLQ0joeEYL0T
h26X82rZRcmPJtvEOLEE7b6WL2YFtSBGBPNK0HNf63PM2TQmtRWWVVxxIDvuIakhIxTlOtZgXUfp
8B/kDUGdktIhrS/eEcfj0wq1x+PZYHyWtTNzdFXtboOU9Qp4zbV6wbm7zKdYzmwuGy9AGzbkooHJ
w0ItvleAdS9vqfMz9z+jcWYz1ySoKlveNBp1qzTvVvRc5j8C/+lylLNXmc8DmR3UCLZEreMykCaK
MJODghS9+1Qk0vxeSZ5Fn6wpgC1s+UP0GC88+M5vAxkP8z9Jhrw1Dcl7GnHCeZ9NBfwGeaok5yct
RZHJUbv84eb6leRx9rN9CjP7bFmg6UDWWI5V+VwGX1zzWqnlWoBZdgoGRMp9rBMOHQB5Wf+2sq+X
P9jZZQGmQwVgrdFHmf78c16CboVx6MjNHY2xXlt15kdGborltdv6tUBTgvwUyGnTAMFDpgq2JKKn
ryJ9bYHyDd375QGdnTG2qwATzL/ObNcOXR3JMWSdjygHw4nixXMNqHF+kfN3246gZsMCOx4LEtFD
EkcFD1Q4+gV4EKu7D6zHztfWWuAs0IjBRHQv6x+jeRe5kJegfjs7iiJXlt/JkW9z3NPK06VJp1fO
j3zMM/SuHarsLcqVYOtnnnXvd1Le5oPlXEkf2snd8J9YpsN5LEFSzHdUHwFMiLMxe0uQVA9DCq09
3lbVEs3Tpto1CM5kYOfhr91kdbQHIhvAM9SCdCeiHK0P/aYKIqrn6pUpODlX+VkWO5xnsjF1rWYb
pMSVY1DytnjzKlhxVo1H+mtGIUuDcWNfKdOdLOFZrGnpfVrCcVvahUwQfbbtLz7Ct1BEb/wQEx9o
F5cX8bkP+3lUs2Q9qFZUFEVXvFmeiwAwJMouWXVXC7lnJ8+m4cCJBSBhjlmx+z4xm6wo3tT0t4oT
TaI9BZ63GEYFF7hrWPKTjcnsIeDEMrX4byfFx0K6aPEYQ/4WWdm7WQf30KGvLNJrIWbpGFylJRTZ
5W9unf2IINA22Ete/jKnN3wbrDAEDZAPBj3ZeVERFf44iGTEMMYnE0o/5FQEwsiYZbUcs9vQw0uw
rpdG7G8aOGBReaXdceabTUVLGzgOJVRAqceLENsRzUSJKH/rsWdvQx2tjG6En6rwGq2QR82q6MrV
9cysOpYKiUPYoC6MebUfiqgpQkS93pr6G+4sq9a5hnyYcvLR6x4gAqtPkxSnrVPQCoqnkPUyNXsL
YIgIZDit4GdqVvd1jEMwWr0aXtfXiABnNvNRzNlaifraiMF7kDvhaNZiD7cugCtl9pvLC+ZsHDyD
KSlakiNj+vNPSSNBAYM2bJO9GRRvun4sV16Y+6suly1KVFefM2cyh0MLzBIGeARBof84nF81cVwM
cfQ2IhBuOfGqo3BTQMu7PKpzawK4g6kB4uPLzR9oOvT6Bux3+JbHJaLypsjvpJVee5udDsbkIIcK
xWvWoiI761dAstYVekH+W935a+R0EY0Tq1Jrr6SN06PN4kCjmyWAjwMwms1ZafSZJWFzv8Vo6+JU
OETfJO5uJm5S6zT+cXnmTvevxeEJ24CmOXXmeTWilaj5dLihUgdAg6V7z+IdIg+oGn+T3cflUKcf
iVBMHmhPOGUnFQHPQD+vokD6FiYu1kyKhZoCUvZ/HQRI1nQAq4CWQFkcL7iK2h9qwqP/5rqd/lj2
abIy7SC/8q44XQk2LzBOKkgSmmXOC8xB1KnQFu3kLR1w8UaHzRhQmtavhTltPTBPRBJku+k6PH/z
pY7QXcvu9AP6s6uhM++TtrhBfeYZS4GVBeRMUdy1GHCip7ytKmJ5eTJPb5b/xDe5zdAJNMUcTJQW
oxfaRaIfeuQmclNbGsY2HgbIvti0o/vgP7TDDhlqiFEbF8xKH2yteo/T6+XfcZK0/vkZYNBQowAo
MM8iceGTjcNWP8gMuxtQdpUfL2XTwv3dXo50fsYnhqCNPYE8qVaYhVLZNhZCBxNVfcwbF9mkpxus
MKrN4HNry9zC/EVizfHXb8RpkJ8iz27x7ojgRDwK/VCpd+X40Hn3dnClFHOybCegJ0c146KQpVtT
MviU/GEuG35gpOKglN0tLky7wOgfimJcX57Ek/NzCgOJyFbhtIHQn+3BqPTVWlNLcTCzj0bcmsaf
muK06zxV2HziMI/T+t/mfxh0PH2k6pD+sXOcRbTx4IkzI/BelS7dm3V/FwHy+N/FmO/5lE6jV3XE
GOgudOg8y+zKvJ0kft5vumTpYVRC98Wcnc2GHqQ++cY+DBGcYFSeE/XGaB7rSTQPcTKvvHIXOMn9
xJuAUjygpGGp856KO/aVN+KfetBHTMQHROmwtcUo3X2E6v3XS497Ks967vUwuBnh8dLDviqezCrd
Q2yqv9BU26Jotx3i+PflpXe6wqfzmVMTaBZw5vmzsM0AGXn4GRxiD1a+iHe60SBs4ly5g54mpOMw
s1uvafooCuuOOKQjHk0BuowoTXpYKdTXQANnB0QPhO9kc+WYn881rd8wC1Hv9cLxhxo5D9WIJW54
jfN4JgzrwIAtAGJJOwVDZHGuq3VgHTy3v1WkCxmjWOjtlQV+WqPlhaDDrRQTzouG3AxNn2kyHkcA
vwe4lCsVLf/0Xi0eUUYJtOhGGkuVM8TO/v5jMSaN19EEmmGYx0tvMFTFH4GaHGQEGrYpH5BYWVVt
8gCa4crt43Qa2UoUs8GRUu4BcnYcyo40D/3/On/NnPw75m/4Kk2VBvHt8io/TRTwGDWuONPtEOfs
WbprnMT2RjUMX/vs1cYNokZgEeHDRWnL1dCni07563E5XEMs9i6AYp16y/G4yhyBYtPK1NdO1ZS7
TEUwi7VocxjXZX2NHDPfXBqYWGnzngRExwN9DnuwtKEbw7wYX23MXZ5qv6fUrcTVxipU8PQxEhRX
RncaUOPwoGID1GKqCcwWCDrRlT1gq7Wv2/5bkVcY0yqIyMt1clUaYP7laFx/DjXfAEAfgpKiTbPv
yw5FGWVBtRYCUIUw8B+tuK0D78qpNc/xU8CJXsvwoMycvFkGK6/GxivDfe5J95tm9wDG/HyS5ovd
4b4Pi+Eu1rr4KgRjvhOIO1UkgVf9d79itkSVPLQd/B3CPc5f4kkrB8tdjA6mxFbXlfSznD/Y9zXr
KjDcXYjNBBaLSo1HQ4+e51opG0Tf3RBj98hG8a1ExebKlfIEhs0P5G0PgULwrAa8N1vSTlwkcYhg
3R5NvAJ36hgtMKvWLOxtO3QC9cn4xUYlLC76ZlvYVAJiTYNVIt0PAzDS7zYeARspmPykrq0uwhgv
sg5xsd+Xt/qZeTz6mfrxztN4ZKCyzc+sBv+xEelvRSBG38rbvw5jw7ZVeeBSWOHZeRwGd588m2q3
e1FVt3EDGM+B+D3K7eUwZ3YatRUVviu1G9ins/wfFuVQZ6pZ7lNzOwbmYiz3gVneOOGPy3H+afZ9
LuHwdbnAg2l3uAeAnJpt6dRwEWbS6nTPr8GSrsYiXUstPESzWF/7SuDc5BLTvZjlcY/IA/LZcY92
DBWK8BfX1/Ig/f7DcNFCGocgfALS0b1iDYWaX+vZTwW2vesqZNuq6NDoi7405LUddObDA1SeKho8
RkiIs6OkU7Am8ew03rdNdysAY28LiDFLTGy+Xp6rc4F4xpqk3QmZP6c/IBOcSIxY432Vp+3zkDvt
PfCy6GXU8msPg9PPT2tg8pbjfkZ2mBdQEOoS1lBhx2Kqj5i3bG2kXnqJ4nvZrC8P6jTPwq6A/kLf
RQVdOm9F5LkBuqKN2n0ofmfDR+X/yssfsfot6f+Y2rUD61wwasicVhbZnaf68ebpcxUvT6qseylx
Yw+2pVPetmOJGD3E9GCd2R+XB3f6xSZG/nTJNf95Yc12kWoXk6GMU0FINJ9KxV32+fDWovp9Oczp
0aFThOLcUB3WIUvjeFhipKCgeG65V8td5VvLbnhu/h9pX7YbqbJt+0VIRNC/Atm5J22XXfWCXB0Q
tBH0fP0dUdI5xwkokdfVkkpbKu2aSTQzZjPmGPadWT02vNnYrrUvwkAbCneILZbQ5qLSwzaitD6j
oKvtJr2kbixnciUb48ZXrZxBWwW2WQJGJep4dq8gsF1iGqBvzz3qUe8FRHx3JH4rw17zKY+2+pkr
a4iIUMVAIqprWMuZNbPHFE9u4r1XOMLOxG2VG5seY6grbM0VzatrBI+YHG1AzRCuFfOWl7sVMyvW
weWNyCLaZQ2EXUDJe/08yP2+9KkUXhvkQiZBfrp8MRl4C0ul6M9NlGN+LXUtNjyoHTt2o/OYWuW9
qYETU43Urx+OfwPGcBxIqrT5mDaFpPsEVFt3Bq+Sa7XvPSjpopFsfN1y/ZAaUCTdyLEMyWJ0uX4y
J7erwknOXZfeJlZ0C4XHDbTI8pRfmpi95W1Z22ENj4DiPuDlJQhVFesesJWNviCV9/9yo2SWA4dO
Kao82K7LT2n5oI9aVifnDHSlQBFhnGQKIbljTe2D5ZQnnbxHvPZrCqpCUJTcQX5p/IgSVvy0gVHY
O6mkVO+JDr5Z7QOVRxTBykL328KOQOavf3UMX1LdoEOOGiPuJfh25LJ9qkpBs6bXxylKzgnLDxG4
H21yKKbx1NnDyaQ7B62k6wd5Udb8ZxG5IFAGOE6LpLrteOag4cLOoBAnno6pjZLeuX4jae/Vqt9Z
WdRDOMDRfGabo1tG2i/B9QFKK2m368EGsuGTFlXHfz/IRrnC0jHStaiYTTVHtIoawpmx1xEEl0hQ
eXpbQvSjv48h05MRddeIn4751alpaRgxBkgYkEqai8JZPNF+4laang306qZqeEsRhrtxbwvI22tB
oW3SWSwfSw0hIBpsQGpJTpnZblNaVTkrCDvbmEIY69upSsGgd+xiw9eHt9be68p9VINimN5k6DAX
5B2CapDPlnTikDCg+fv1w7ByKfGWAsjrYIAITYmZ3+QFG6Ek0qbnhgcpiG3qlkOwdqt1tOJdLqzM
3tIqNZwU1cP0HCXGruIfZBN5sOgEYytlkgeCSXzNkkmvNyAwYip6ek7Gmx4amtB1BDkU/rT0Y5Gn
fgoO+DbQp/cBurjX13D5ymnoHckKFdyNhZ29vMGFQQcDLNfpmTp3UOtOoC5q4ZVTH0Mn+vJjAFPI
0hHXAWUPdOmlKfSWSuQVBjtD5gnKcN8siNT1p+ufswwRUP2HlCKalsgPMWZ/aaMQmFafSF2cJ+fV
AIVjgjA1GsDkDHGL65YWI1DYNAfBvQEcOUb1QTp2aarK8zCx7Kg8syyuXavXv2exDUAHqFar4oW3
5dFEkSDV4kNRNW7DQdOrsV1thRtt/JVbAJ5hRA4YXpA8WbPfkaYD+KwhPXOmWfVQheGv1GlO+ZBs
vIArK4vozsYZxU0D88TcTKdB+ZGjGuHwI7Q3m+4eIkm+KM2NdV1xMg6wdvhvdaRbQBQBwoeMnc3m
jg3xqQD/YQ/oKdSXSH62N6etVu2ho47eMwIwdd4nqzt0nCFYwM4cVM/ox91Y6RsdniDnE1YnCsGv
68dmbbdAcyFhKyjVLi5BRNQuH7qMnce88gv7ti6CiT5ft7G2VWBRku+jigrJvD5S15Uu4hI2KguU
/cB/ht0LKmVgWlY2uozLr8EUPCbQURdAPI4G/uUdABW5A/eIK01TcaDFa0sJxo7+Xv+cpQO+NDIr
CIwm5DAgoYYTYQ5epr1AIvHLm3JpYfaQhEOogIoaFrKuB47w0XEgwFdteNrVtTIxsSibzgbC/Mu1
ImM01dBwZGdL2U8TcXsUzB36/h/W6pMRemlkwMgFUicY6RmEh36LcCNAXf8IvBiACgIuN+/WTUw3
AGZGtKPQ1BOY7bQBccf+bGzIotsA/jgga//XjjFbLIN2UwLOcQaaVDChSgFifuryOwXTwJF1KMk+
Q383bTYuztpJM1GVRwsPMEg41cvVG0VjRWAvZ+emB1tn+EDiX1/eHpmg2DKAxdPhzNL/PEe5FqrR
0TkikIyKb63JPFy3sNwgDOOD9EUFV4MDjOUsWuHAmjOel9kzsz/AquMaEFVyki10wdLDwIoFIA0q
gXiz7dl3sC4bSiuLs+fUtrrfI8CxZ50DXGDUVbhDG2mLsGfppCXFgAbyCdDaoAOuXW7MoBuKMqFM
+2xASgbOGmLTh9L4A9Z3t9DexbQ1Gb48CMhoVCCFYAznYJ77pyAHZUAYZ89C+UhqDFg0T9e3aRl2
OQbqlzJvQgEP/+vyg6aqEnqRglm6hHYEeNz/OBa7QVPKhxeC9BPb8NPL/F8On8ueDPhSUFuV3/sp
TzOYPIuZ2Z2LMtDUSJyGRDyAg/4PGrF/IWlz0+pNfOPEX71PKEzKpgzBEK4BkriZX40pxDfJwOsz
EJSQWmv9MXZG7/pK/tuLi5RZlk+AuQI9CUqgxhwWhw6rnUDBczpDB306KWpV7WlNMz+suwiCppDI
iGv7oNvtO82U/jenE4Mcew8RHojGUHIGf3nh6XpK9B1IQWI0FWwMWNU1O7EYbOsVFcVDXMfJ70rJ
ncFNdbVX9tDmnPzW6s0be7K6fRfT4oC7jcb/WGY/BkGzx6ToQbwRj1PzYA1ODU1ACzo3do9RR43W
zQ1Ug6GPwv1GG7nhQZHdzn2rgBYhBFUh+jBGSgBxC23fYijlANBk5gv86fd1Pv2Y8pR7cZREP+kQ
90E4GD+UGkIHBtJfl6ldO+2gQ4hSFYWaJhmy4+SIiUFAhpE7DMgrbiMm6GliLtl6iyEosdPjJL4V
KWughJ7VQVWO0+9I17rbMu6Rf0AU1LMTAk0FpVb3UweCaJQxzbfcBrWPgI49sPGk27Nch3h9Tsmv
2LLSXRar2fugVVPvksgIvXEszUcTGo+/IG0+MA8S7DzAuVEj34IeguEqYeg89Wxge25FP6H5gkmC
66dl4bik+0BxBYBNCxXSeboTAXlQaakxncEN4xGxT5UHgwbFsIVqXPAjy/QYkyEUb/0/lJn0059u
3ACxzDg1WXgeyBR9QMw5DHLbgj6ror3lHYYhU62kGMRA4OTmrTLtZQXQdRi9DWOohlLV67jyRxhA
eIz2y1cXAU4A+absr0j2pEXUNigRGQz9PBl/Mltzpeon1M7cxtr9B0PgoUH7GT57kVx2Oql5FnL9
nNrP/XDQwtdxfLcp29jUxZsnm6N4t22CDoWEE12utdlJ1Vs8QucSwUIsbhjKLky8Xv+WhceWRiyg
9jCziD76/OTwFMgXIQbtPA2aP0EEqBweuH4i7SuE2K6b+tdMuXRpYLoH8AHzERKuOo9DMjokhICK
9dxmmBUf/6a8P+ig34vTG8f+Tesbxu96NfIU6MtX0ItsXlERd7kpdlNxJgXEiB4K/kubDnxzKmvx
kmAZ/lE24HQ7spVxudaq2oKHB78cTkz1LCkxSTPoHLwQdsyy2qNj5nPl3rL3kB/xu36fVTYmWf6E
aNtF5Y8SNOHiuElFvbzVFEsF6C0aOaguzH9ULAPiCFx/4M0vwRAwPjdVBR6w5ofAKML1vVkzZf8z
JrNUHLnL72/x2IVJW5poGPcPEFU61EKLoVQC/WIabRy55bkGl8snW7NgvgxTw2IZbMXNu4YNBq6w
2nqi12wA2YNwF5uGnv/s7hQxy7MJVziI9QGjxaClCfsdNuz6qq1akRcHuC5wOszDHZPpdWg0E6y0
GfA7qp+y+qVVho3NWRZjwQeLwOp/7cx2x6KdjRKQagSJLZWsUcvKyU7jz9BIE9mu61oPYnFunb9r
9rcvfyG0DQD8ltTM4OmbhTpKZHLI+XVq4GiAlXU7BlZ8KNVcN7IIgwmayZ+MzIJ7TMgqjQr5kyCZ
QEkY/oS+h2eZT4TvWXKst+itVzbts7X5pglhdUQtBzXoE/5oFeaH3UPSVsQbH7V0rBcf5cz2bBSo
YPQjPmrqbrXwkNRnNbmn0Ae2IZV8ff1WTUnUFbGRhYHH5/LyTlQhkQbF3MBM/47520Rzvx+6QxKd
oZ1+vG5rxVEAmYlEGZUY9NzmZTkUxWvgPgo1QPfZL6AMKn0kPAX5+C928IgbQMwjppkdPCu3i0o1
GzXIogOxoPjEdrH+rLHf182sHgbwEv+PmdnRG/WRtrSp1QDiaF6uJLVbGIrbk2jjc5YdMJxxVG+R
IaOiibmTWWakZ6bgtOUkaOrilkOZs2kRxGpW/27x7mjaaChMxSEcmre8tXwGuTy4t52axF5lprtU
b6AFWTiYphv8WEN0XSdSsXCjDLK2uaAuAoG5DXDdYpDJxLz6KIqIytt+mkB+PZqHtscsTt9tZG5r
Vx4dF3Ru0V4HpG62HLStDS2qVRyjkZ0sJ9+RQjLW2l5PQN8yDuhH2FvMyatf98nm7JoYOSZ5If2r
BhoxXcU5TcUt1bhriT9fP1Ofv232vrHQzMcM+l7BWHxDx9YwfkTRFv/D1rfM3reO1A0fQ9hA3HLf
9uN9S0KQrSAhDJONrVp2BOTR/bRu+qV7ydPWCsduVAN1SMAL+limdyCyS0zHt0fQ7kD8MTIFSEHf
y+FbpcJhP19fz7WzYmD0DRHaP0DLzBXoJcRNlAT2+/g+ZY+iuVe6lzp+Qe9/p9Zv140tUXj42s/W
Zh6BcS0E0RysoRVzY0zOLgGWYNC5B7e3I2p14kZ3LJPKt4XwVHv6MQyZ3/DoqGoEs77T90jYXgMB
uI3fJW/EZfB88bvmDgQqfk0MyXs1sNLSdcAKEJ5SKxg5pmyyY5w6rkrYLuw3iDDXztmn1Zg/LbFN
kyTkuDNUH/0q1r+ZvQKVzhozeltI5VUX+dnW7Ez3kDHgmo1YI1TSe0aGfYh5LGhd3hERumMEUFaE
Yn8yno0i2zdZ8VQP5s3IU+De8j2LxFFARZrFqa+BYJGxQXg8j44b2yCdxGIbUK2DmwTceZFk9knl
1MyRhzG7KcujBbFIop9acTcK5hZ5eAdROy8vuCtJ+67bXr0HEgAlU3DwOc/8l6kVuYLHF/cw++vg
ScxzkImAuWFofmjDR4zB0+v2ljkRBhTB7YjcE00rAKEu732cpZhrjHM1EOb4V9gTZCEhomUnZztU
MVrW5T5KlvtBGffX7Up/Mlti2MWzj5uI4uh8dBJhNrjmddjF6IxH+FsbbpH0bFmYnbRE7YSV5gx3
CVgK9NqBJvkqXwnySQB08KdkH5DdxcvFo1EUZTnLEJMx6nfTLmFbTPkroQteaeBF8Kecm5V//6kU
03RG3KaONgUF13+kfeYrnfqn2Cx2rpqRJDnI2JC+zzMpJmLW5GCMCBQHUtwHKDe6E5oU17d87Y1x
gM9GqAfeVKD6Zx/DVK3GdRvHgFF6DCFwnqTtY4vyYsesHVQxnjGJcsjr9m+j1bcW071O5F4Dwc3r
v2PF3eFnoKiDIBozIdrsqYuJ3qFKbY2BjrJ1tqv0nzVY0XOxMf+xltAB/I4eA7rsmuzKXO6dbdYN
NR1lhKvrvMxiR67lXmndppqyR7fGHcmDGUIrwHhSrV/XP3F1qYE/xkfiA2Xh59J2URW0TqdUC8ys
1ryEkhuA2RvQRKPrMIr0FQCEXUTME+gz3bq2fmO852Fy+m8p6Jiu/5S11UYXgiC2gIINalyXv4Rm
0A0eW00P7P5xCj/M9jEjqOGyrULaEoiC82uib4yiE7Jo8BVdGkr6GJiiUtWDkmbqoTZa6IJAYNwF
MCC/06Iu3oUAPB24WX7QuicuYpHKq1GUcZ24azfO+sqFgrYebpOcCsOA+OyMtU0TobZSGZCVqT4y
PbqznRIAXWPjKK/4OBmzAQKAwGNJcmWyLjS7JMbi2r0PqfY7ao2nr+/fZxOzB8Lqwf2oQDo1KOPS
vsWYdQ1dOIz91gA3uJVebBGcr52XfwOVaIjg6qgzt43SW222agF7je5jCsPVoLONKRm/ZhuzGGt7
BJQB4GB4iSSm+fLAKMCdREAY6IEGoeARxDWEoCp4uL58K+85im2YRpGptARqXBoB6EVvCo3pAXhf
OsjL5uhrRsZPqn2r7Ke03aJiWl09zNQTmVGDPW92CUpmCwcQHj0A6AYtom9mp/hJzzDfsnHy5D80
e7/xXf9naLZ4kKk0Mk5haEQ78KZmwyNEowEZirNvOcIM3+ba1g1fO+z/VCGB5Mc/P5cQa6cIsFFK
aZACy+MmRJs8p+Fb87ZrHybRSFJgAkjNf57104urJpWmDXVCA8DAdslknpzM8bVRwUsUi71mfXkK
DNdWyolht0Ajjjz58oBQIZxpJCkNrDEKv4FYR9uJUuSJa4y64jlGbxyvn8i1Y4+xAeDloH0rMWCX
BoXqVEWTqzTISO7z+CmM/xC2hYRaO4coakuXr2Kkbt7WEFZLAdk28VWVAS1209dCda+nj1q9kTKt
GUIMiUgdin2Ads2+pu5MZ7QTVDPajmQeROZeaU9rlxLUMDXoE3pfXzwJ1wTFr2yRzbEdBF491RyF
BF37bvU/wmkvtsBqKxE56rBIAcDcBqzN/EBUlQIdTAUHIufNeFLNzHhmam35RpiTkzE4SDs4700f
8RpToUM6WP71b1xdUmAj5EwJsF7zmJPbdhrGdk4DErX3XKQ/hxqK7kNjxm4X/qcFxcMtkx2pwyB/
zKfrlqVQWslVRgPET25Nf4viODov1z9o7cSDxeF/bcyuWD6yqXZAEhTUmD33BmN64xBOxxxk9/b/
Z2jmFDswIzNi4nSgRngwY4j3Kp2fbAHX5JGeu97PnzN7Ung8sAHSQiTADU9cUVtHMORuXKvVJQOC
BI08+d8cy585RQQuA9ig2U0Rfi/1xFX7LUruLSOzGlrV0Iw0WojLZDyqwgGB1E5PzI0buzzNyGsx
+Y+hNqjMLOA+HAIwohkQFmrVGN1FPXkFCRiqnVl5dkSy4VuXW4OCETgN4MvBjYV588vTDOE0p+KA
5QQkH8hLlTj9D2WI9Q0rK9E9oj0E9cD44E9UKC7NOAXGfppmJIEyQH0egS7wQB/DYOF+fuOGDprH
/CCSm3p4HEHKNlW/s3YjdlpZVVB5oMXyj3UPI+GXv2AqpwhFyZgEIxn3UV3vBvD9U6HswnCjOLVc
UrB7IbwFuvqfoNvs8kZxmHUVlAuDjL2GMfPq5u/1S7v8FBhAjm0hvwZwd54qWa2B9qGldIGWlXsc
CY+Xfq3sM3vjQ7bsyL//5OkqI29ICo74IIKnEwo4bap9aBzzzU7i8lrJD8IoEcoqiF/mb29DaA6I
G+3QvSl80ai/ulaSAm7hAbfMyI379D00HdLRYKQLikbfayI9ZVX509ayj69vj0SbSd4jMLvMOQBI
gZd4qto2YCywwHZUlrnLjNGvxdfbFVJvQQIDAUfXoct1+UHo8TZmA0k4MGMfCuOpc45m1Lh2+tJH
HyN7v/5Za6tnIICWwQRQNnPKBig80azlaRvETHcr9SyTYrvafd2IJM0HPycejIWksRorXYzB7S7I
qpcGOVuhPupbWdTasbZR0JEoFujJz10eEy1UoSyrR+E+vbEq/cEpjX3VCb8y7NP1z5EbcPnwIaG2
DPwng4VFqAzCwQpRUzYE9tS6Vn7qkx3IuHytf2Gb+mRr+/PZ1uwpD4XT9KiLDoHeYy7imygBM0pe
rn/P+tLJEyCZ1zBgMjtwJMJAUoOl0yHlQaLuX9PPog9q/XTd0JoPRcqEmohs8SyAL33UOrHQ6iFA
voSZPO5mW9IEq8v1ycJsuYyhclLmiCEQ2q+hvAkZOihbGiErBTUM1oNKBZSTQFijWn25XkXYCDsb
iyEI2VupfMvpzZSaoMiS6BLmRmXhKfRG0DvR8sP1BVw3/U9qVvKRAA56adqO7Jh1Fu2D2qzeO0u7
wSzZc1rxx8nWdtpkeiPXboF4UV0TPY3JFN//0w+wJcMV3NMi8agATOl6irNig8WA/iVd54t8z5WT
2r7ZbNdWx4bc6dpGGLh2QjFf9b9WZxEaxG7HOjdhdTQql3eBwv0x+RltMV9umZnVfCBK3BpsNPuA
2+9m8b0q91V6sylLsOY+MJUKsB0qF+iszPy7yKcyYmOPPRSs8tSh9qMpOyiOvUvU6DsQrm/X90ye
+bm7QhHwn+sFhnieR2kht8YY/GpBCLgu5Sepv9QOJ9KDSQOtvKzc8PbL75NTxJIT1QLj/UL0dsqN
qY+1vghia3TzhLhp9x1SOsTxS4QbX/02kGsio8IMJ2oJgDtc3gfRGVYad30ZqEnqk/amnt4Nq8Jj
2e6SYq+oWxxla9/2yZ42izeZ2Q7VkNVlwGnnksxxSyN51nOHuGqVHyNQMH+5gIvomgKzgLcLedCc
BwMM+45R6GoRMDXBTBWD62TemDn76+u49Jswg9cZbxpSfiDOL9dR6cbcznulCGxqu05v/SEFEN5D
2G91w1ZyBmkJUSExcSjxVZeWtIFm8RSzEqc/c5vqpPATpp1d1Rx2mnI0zVOdv0wtwY8oXTo8Zl9V
0CZo/Hy2P38h9KRtiwn2zbT6EDq5y0PWuKhT7SNRPOnFFlfayspauASyuSjNzptNYUisqM1ZFTht
vDdVsUvNx27rWC4fVvBhYEXxJKH2BBqzy0XN+qrmCOmrgEUfDYhcmmFjQHLLgPz7T0G22tVGR20Y
oOYb1/865Pn6+Vt63ssPkKv46d9ndRf3RtNXwZiHbmcchtB3wPhavV83s3J9wRGNgiPamFIlY7ZO
ZZ93JSCUZZCrAnSdQgfLWxEH6GC9hZ39rkTN+brB1d23UZ7GaB8O/Nw/oRFVZo1NysDoIBzkDECI
88i6VRzxVQ5InGuJ+UIfQQ5yLDptTphmOab1qyCqSHUzjPlwLtt4i49v7Rx8tiL38dM+FfHYYaAA
56BUlZu01++rdksXcWnCBJu2DVQ9GiKgDZkdBV3LrJ6jbhs44CrSIJoOSNdG1WC5K7IXijlcOcMA
Kp6ZDxqTuFHztieB3YAtxNwxS90X5hbGZHmmYcWEHgEOGwpt8z4Bh0iZHSqcBtzq3dI6KeOuGgN1
iw1v1Qy8NuDbkN5e8MVBZsAanWiiQUmKo2rAl05R9oAoBr1k++s9a+RxIK5CSq+DcEWbbU7n1CAx
KyMSFAAG9WWDRgs0F6rcU7awnyt7BOC+LXmMZBnBmO0RZ60BzWs2BeB0ac0nPf0xsG9fvZyy3YEo
Bf0HggWcfcw/pQKlFKj7MRucbNyzxht92AhdV78DN18FJxea/fNhwliHSpmZMWAxaeSmQzBAfsLq
Xv7DlwDKgAONUeEFh0il2a3CRKgGVf6IgZSwA3X6Vqlt9UPQPETTC3kPUHqXV79lNV5NA6U2k95E
KXr402NPt2Z+lrEqnDM4XqkcGJQR3aWROGMYZcqA+MX4rc6+KfXJyU/aCDI6g7vFVotjxdXAU4J2
CV3XlWyqj1IHpJjAzYSdsbN6521st7Z/JWNDA1R2UIBpkWDcWWQVdphK5LlQA6qOP0VPd21uxEh+
q2OGXCY2+NEe9J1ZmjuKvpSAEPKXI0iIAsuipaRTAwR2ljJyTPWAycqZAqG8GuO9Fp+y7nT9+K2t
I4ouiB0lnBd7d7lrDWRPFSB5J+CPrDutax5Cp3u7bmLFy8mhBPm6waliAOLSBAmJGYlMmuA/aY4R
Cwc8n6Ph/oc6EpYL3XCUkEAKv6CCbbALRsUBpU/VcnKrwtJddRx8M9ESr6qGr7sgoJD+0d2jxQGo
x+Vn2UmBp5CbalCXiWd0zM2S5zCJ/euLJ9f/MgOUWKf/szJLn+0yUQyweqhBrhj3edm6TdHC2oeS
NAdTfb1ubOkn/r1CKGVjLg5R3cxPNEJEIhniKWAtWFgE8Yie76iyEcmtWqGokst3D6oE82sVm4Wd
ZwBPkVCJgJyZnqa+ANK6jDb893KMHsP+CKv+x9K8xVCqyVihxwlLhLp5/hxab07+10heaoBC1BZd
0FjzpurLgSM6RSAulU4Q/eQ5M0pIzQHdyAHnPcGc6Di6Qjw57Nf1rVre20sjs3trtLyuRD4Cbteq
N5Po74xNwqOlCRTLUSeSESmBnsjsgGtd0lel2ggUlu+q8ZZPWxROawYwjSohIHIwe/5i0BiloXgy
+DkeUx9cc25cb0SLS9cD1QbgPKRoNToz85zfbKuSq9WQn0ftprI/4uQFnWK0u47XN2N5opEiSnZh
6XagtSh/xqfQOgMN7FDrvDjLSrydJMBclJBu/3qeADOIqnFr/kG15Av8yYzIOmvitlqcQ0fFCHe2
y9iWcPPKlZE2JJ2wJKNfzKyqFArqNSPF2VYVl7RHww79qPrDGNvlUMKOEZr2lepWm5OFS0cn+WeA
msHUMCoMc/woJrDbKO/BcWPmjkdK7YcVpYfJKH7bnLpO9HXQgITVAfEB7BYgJvOToTesLus6zM+d
brpaVboKx6jclykbCayAeQBsN5jPRyB5uWNDlCkMczvFuc1vjRBiuzx36/4BZPyH6ydwZfXw5uGw
Q9AI9KT6rLjVU71AaWiMz00+vHcF8dGfAqGhAmLgbjf01tt1cyuhER5zzDQjEweICTOnlx8WlRMM
Cqc6M/NnZHn5ANqGJvfSbt+oh8jBED/blcVDCFWl65ZXbvSF4dlVE6ZVT5YWVudB6e8bs/etQbsr
8/AEEIB33dQKHFR+JKh9ZOMYCL9ZRKuCGYDrllqdNYCAIvZg03u9u2fV97x1dqb9YTovGgY8QrPx
2q2e9TKaltES6DGQ3sBHzkkd0Q+LiID26LnSfzfi1tHuIE6xsyBWwo9RP2196oorRjEW0RmqiMhC
5qmO4M5QRUNfnbPpyQKRYQX1ZxUSdFEK9mjjjxkddQ7yrhGS0IBs8idH25XO9431XjnECHWgtSTj
XQ2zpJeHKqnA56fTXpyhHv9IwKvqIv3ywzjZ00h7ga73vq21d2h1o3uXu7mm7jql3kdj+JSPTY7I
qPBJAtib0MqP6z9tsTwUMAW8hEifIDWwKGwMicYhghnXz4kB/PzAwZ2w1dtfbDgA7ZJH1kEKhdx2
/hgaBR3JJMzuGaIjafEMZQFVHHoFTLmmW+gb93fle6S4FVYZnCi6Oi/UKHWfdQig+XNWfG+K2muJ
vr++YsvPkf01kFgj7Ef5e36gSqOaFJLE4jl27ocBj4d51+u/Net2nI5KvfUyLrwCPB48EUo2qH9j
AHl2UxXwM/d2ycRzH5suyRtM1uwN6zVUNmqpixMq7YB4SSL3AMyfZ0uV7oAUJWzFs9rY/lBGj5zn
HiE5BrwKUFpsMVUs4groJ0EVE+gjzI1LvZPLC5E5NRiZpqF/RlXNJf2fyMJc1QaxHRzK8jRgzh5d
UdQeQcO7QGpx0U5hH5rac9JZ32jcFvfoAhXHIdHBjGGF9ByWDX9sTZp7NLS0g4BWa3nqUbR2M0Vp
MXwTmgPxmGPyw2Dk2R1vmp8UtJGQysrAMQ4uZrFrYoP9mkicvIK/X8ldPdT0wi0YBcmJ3mu/TH0o
noacaydwcVjgBnMG5jOhVLu+LZSDI8zhHA/tcFZGx/yQJIvcbTOQiTWkIkAvRX8rHu9biyVukiAb
4xwqmqiHCq+LLERjzkBOSch+MiWN91WDEaW0aJ5RznwqpjLZaSTmf9KBtHeDGOPbAsTrLhc0+REX
sWjBYwNe/V3cYOezSN9PAp0yj8fGD5E30KqNreRd8MZMXSUqn4ndf8v6ugRPxpS+5ZDb8dsE/DBG
5mj7KgdNTkfC6ZhgcMq1W5LuqlDBrWjSVzTAo7t6VNSd1io/Jwy6CrdrJhq7VmTnf5VxiN0WcP0d
tEDNh2okrxiHT18FEJ9HUgnq2UZrZV6UTSaY6EygAXaty+RsVNo47z1i7HpnY6DpQKr2I+XdG3Gg
NUfKkd7aDhbfLRzwaoimGr6zqrSEa5XGxN0wz1/HqsSbAGrZ8DRqWu3llOlPVtLrpWuLIs/8otDs
QG9p7zZKnHshz5FgpURET5ZWjr8wTPUHUPl6D5mKHwUIWys3Z9QYXBFVueVCuv5bX2Xfhtp+o9M0
xi7q4GrQQCDSRQkOuFxljHx1Kmz8/7oIoDXTGUrhtYpS/DZtlBOyKIy8rg6Lc4KQ7Kg74gXV4h8G
GYKoYDH1e/A2JrX6pyG9cMPSHB6deuobv7Zbo7yvlbI99KL4C05fK9zzhgiMq3fGi5l0vPXCCt1K
H1hDQBijzobcOAQpkueeju+F2RS+USrm4I60P6ci+UG4FYysqWpXYcV7T6pfQ8wVsMzEulekVQL2
u6j3Qj2x3KSK7X1dmeLkKK0JvHhSFbusgsCDr6Jgf9tMccLdSuOvulSddtUk7HamyZJDyaYIDZem
8gkaYn+rdKhOaZq/ZuMQuWqZ6jtoj761taJ9Mwtansax/s3Npu5cs4qKG9APKV7bGD/aSJssX7Eg
cXfMk4n8dipTARIPkslvapMCzcYB/Ml7qBmD8rbclUmCofIIT/PYmN9QMFCbg4JGdXszgiRGfwxV
0BJPtZhcbjSlD+7r1Bs6x/StLPlrMl74Vs2gAlfaRoZxorbM9vbQTThABnVpr94xCN8ULsgoOT/V
Y667ANgRz2QQYiwiDtxWVup3FsnSoxpVkYf2TeOrYxrQGF3yRh9+JrnGD2aWR14f6oYXl5rR7+ta
GLpXj/ZvbVLq/K6HomgKmPx90cML4UCIV5rndyNTgswqK+UwdVWRY7xH7QCKTF7CIftObAa3w6k6
GH7ugBb7BmrP7M7oBGYyWnAsE1chZeF2YHjSXYSp+mOlqb3mpU7avxZqHvWnxlCiY29U0fOILrvi
C9JWeEuMwk2VSDvYUxideJMXyY4pVhsecDgfU6EemhDq3y1N3y0VrV3M+kH6oTd7r7aq0tNiEUF3
JA3ZA4ZZ9UcBqly/77oO4ntGfztG4AXuEvWooVqQxDiAWWeS7lgMg/2LNra9H+JQ/RUK0G3tOxGm
O/Bs4PgnQ/Q4MEj5oYZhQuikUe0HkdA88dPSEG+20MaXJuY/gVlWb/Omeyoy7EpR5OM7N8oYriWp
Yw9FVFLvph4ipBBaNu8iw872UNMaPtpGhAetgxyhqgyvU8G+E9ZVJ5ty445mJnhPOU4HrrDidUYX
uqgmQSRWURMf2VDoJkMx7sG0P94paagUt5rZgQUsy6efALsw5UAysNQ+O00OMEPfjC7Pumj80BsI
kaT90P8/yq5rx06e0T4REtim3VJ2mz29ZXJjZZIZMKYYcAGe/qz9H+noz+TTF52bXGUEG4zLqoXB
XJ+1NYsKAjCsMNGIFD/g1Zuft9GQZs4xlFAn7U87Upe3nsXU2oOyOU6hVPoj1RtPM2DCIZztcwNT
vdfB3K1H5+Ru6TeeaQIHrCBIJff0cj9uAg3OfMZbWN+GtU2KqAPjq8jWXVUbqgpcjaRcpKMiNbt9
TxNstWtV3+p4I8VsJ1qivSt59h3m1dBZBOoy5b1h2fhcmRB+rofBFAlBMkO2WWgUs974Su0RLdZ7
Gdd80xnC8UKSb227yP269h1Gbl1hccQ66udbMnk3/joqlcWXnBOq+VIs/nhoYg9/A9Iw6PtMVLg/
nyKW2bWO7gePklLU6KMSJmmu6SK7rDXtXiGVm4pkKeaN6B1Wa/MIFsK/I1PV52A78aXyLdn6sg+D
dqdWn5ShkLxoGcpKCx5DpouD0ZqF7WYzCr36GehutW+XDcko2n2ueHw51liVJwBa7qIVbWmXAxU+
S+pKyhz8eIJw9za2gdjB8343BCMve6/Rb5j53Fsr17XApDychqSeHxIYyDExxDDw89jJG9Ku2zdR
o5vv2jOB+246RlD6MsEJ2QeIotIBf5um7mcwR+EuEiGgZilIbhfCc+UZeYxQILtPY/OLUf3gu+CF
KDYWc+olj4lq6C4xdTTlYmnHnI68g6UyGCCnCE/KIAqOq3pALZsvcgaf1HmtI6jTon4+Yhq+7JqS
oZRiip+wgo03jkpzCiVCcSTB92HIgE63DtvKvZPM7DmR7ipFMV6W1EtCSunrDf7sfryOeMDeqG1e
NUnqF6ebIQuXZLxqKwLjdtOAWp2xbVLxiC9m8WV8l2xjqkrPLjSrGtr/mrUfw++PSFrU77Qdtlnj
5Yy4ItGP1APiAu04XQTKZs69yEp9axlSRQd0wWRYOF6nlNxr1okz9LkpYLMxRTVRwDY7oWVgOvsi
fkCkP1IuoRDNonB6qxJ9p5pxOHhpJ3Ii6z02a0m4QKS87Jqa76fZ2KNEmngReAvMqWuvc5AoYzb5
Fq1wYoDYbgq2BspPrNd07RDa1YN1N2F3U220Kjmrp3LxAou/mIu0+gF3RJfbtA1Knni5r60rREQL
oRQ8cWmy7bHeftI1eHfKoWSp6sF7ARGR6Z41STHy8FdFez/bJAfxBoYcQSLi0kDR4aQnamTeOfyQ
SGm0yF24bEjIL7n+VaZc/TFNTbtblIS/mcyvVI4ib0n0tq2hOEkd3jpK6iJO1Gc39MlNU/nmF4rj
/TPyn8zTlnCOKRCZl6Hnmuce2a5lx/31UKnIpeXKWr+5ht1kzJDsWF35ePiQrK/RVRK7IS3IZEKd
wRGKHZiETqJM3QrUPMEaF/ZmwB7OgzFrxuL5Ta1YADN/pPUj8/Wy5p4Y4SaoeP8Wi+EHlPE/XBVd
IqkQFd7Z5q1O3BNfh+VhnHRIsxpTzdmftVUIq4laP28ah1iGBCvTryXZkv2SNPYH9hBTgYNemHVM
AFhq9DSWdeWNZcjbtUwlaa5SUk+3pHP+3awjsRsjFeJVRFLmTYUCi0yJlT9LraBS4mRu47M2MSpb
KsQPbkUVe2TnEf+T19retgh0nqKoKzH/Yor0xXhAERNv834IEvSEdxWyUXuNjeoUTXg6c1rvB8xR
uQva+DvzpuEKZwd4KDevXty5Z91InrxOseFQq4T1uwgb3Ly1vNnJdkTKpKifRk1/DRJbvSFschqa
Fa1JBoeKdPtMU6v3tAoxAcW4e4nXX3Yyka8to8l5U6QplwbUDZJr9KOONmzjB0TACRLqJ495t+Nk
kVaXIhIba6DJ+3nskPjZdhBKorvzCaBuovfB2ogG1ee9rbwrsnZ9DXO5hVcXO1SgK9qMI/aNKDer
nH9pNPGiN4sX9MbbNKyuYQ2Psniu3MEXy8COygY3ACwtFLWWDnnHjH9om5Cask4mnGirFYASOCd2
M0YiKZq6/UmaEHtaiEZvglQ46KVdfbIVUHzE2HfmmXE5HwHruqUA6YOB20dwryRT5U6MCUR8qlbW
r0tUJZkXt3gOQP93Lf4exGlAhxJc/48o3KQPCg37YLYkd0rPCjVO9ZiTeRO5rJonP1gREDL1j52v
nwfwFieWqq0IK6ygawr3Mq+77nbwuz5fNj699lF/t6lLR45v4hzWY3zViBU9BlhE0A+JtJ2KaIKP
mSYFWJv+BCGuPz0g0pBkCeNjf125euxuIPp50JH/HWbH2Zx5pVlyz30fYrvNN23Gx/ZnF5onn7bP
BNMqxiuzr7UfqucEcaQq88i6vSpmlhvMuuekq6ICynHoRFWafLdie2XJe1/3WBiV5x+qKPS+N33j
Z2gSSGUm4pHUOxG77oFD9/YaVbh7Ngzxu91MkhlG72GeCct1VS9DY0TeN/guEJb0MVv0KXZyeGVu
ARiAEqSsvnSvxKhehFm+7fOZgqU3S+o/YTP8XCdMvML6E/+gYV2fNvRaYVWd4zZrFz7c8IEsJh9a
HGRbcMdla9v1bKA99HcIE+UPQ9KnfQFLVq8OGzMPM+rR3FnIi566jXC2q1PoNYzjH4FdP6Q2V3ZE
qsYcdT/WeHsMagjpyyGmm49EmOSd8h7+/cCg1FPZGPuxcTNYCKME/E0S9yP2G1A+As7WA144bEvk
mOohBt/PxmM4+O84DLyz1DT50GOCDDv/HcEJUEBiKso2gYeB6P0OuPhS45mNXL9s4HDyNUESU2xa
+zmyDeWQKArM1yneEGQ51dVZ99ac0AVmaCadOvOt8nLhqNccJz66NpNV9Loo8IuBWO+WNooLnPBx
4nOIWolgf5x8/uop4WVx2LL9JlB7vW4USbguqXdDww1uTYz3kestjvLqwo/yZvoOcRdaIzZsunFM
5TnKi9JzJyrE6DoIbeTWIkrfbe0PCQfwNwh9enuABnO6beILOIClx+YuZo8bb5LnEabeQ+wm0eSk
9uUZ0tfwWUnE9mY2QkviOMOZmmHvSN9URNlxIyi3KvjgxeOuH7pob824C1Xvv+Jc7IoOBNuNhc67
nLthTvfYav9oB1SVHmwleYYDFbzj1WWm8E2apdpHFFOSbnu1JN/w6DlCKlqc3RJsWtfNfxpa5g5S
AASI7aEOgl0qdHryp9jlTYuMyxut5cTO6YAwYRMKchJzMuWA3qeCOf0S1yE9RB55S2scrZYhfa4t
fhjCdbOoDs+88R8dRzD8Jquf8azesEeLy62m6dFNOBSmYC6WWLpHVdVal9Pkt/nku6nNPd/vC4RL
iWJKcMTRK3+PjeV56LVdTll76FpyIGN0GLy1mxDoiGkwjrZynJdDGrUHOn1L6EFHSFxeww+yVNNu
HlVwRWtE9GQm5B8hAJAfdaxxIO/9yqBAEPaHte1vcf58IXOFGDmL0B6u5mbn0njOpJnbM3PsUayj
/7Z6Ql11XRwjPZCrH2mv6Slo7VxO9RbdcMbcveSXPiLDwsKPm6dObz+bagj3UiQ9dBmEtGcbR8lz
s5nhBxoUkiebIhJs1MhzmSe4rtEXaNGas3m51EF6HFuvKxrIMIeMY135KVwfvmE9dsNha5qfl2ax
qxbU2LWoorFYkGmY+ZhjrrZEkVsddAyQTef5mWUc5orE+5YSd8dQQrCfeubKodHi7Aj8HxzCkUyY
/jOpL+HDA+aFpEH5LlKlFbbORSL8d857CO+5XQq+ifhYhcgqOC0IA3hhG2CvhrokyOHzgKNywbnW
IuYrycMq0LdsajYI/EKFvQCqoYClAvcygVUHOjfqWfTVJUckfrUpsYVtk+DBOao+hBltl3HMnluG
Xco3hSVhrylOursF50GkLpFL/2Ok1M+ZSpK5eXyYAk1gIcFtoF23dhpnqf6pl9FywkoLvH9N2+Vs
WxHvFqveV8+xLmemWYG3Tfx1hHYPOvypK6vJS2+62FQ7NJp+SOSR5A00UXE28W4BZJh+ByKA/mjd
za8bWNZb3JZacTqKYLPzNpzBcHZIyoiMwgfeyuOd46vLfdPA70eSl3WexEcKCPQO4tRXgyXpYE3L
cp64wObT4qFSj0evATC8FrNyHsFeB315LX+aiaDmM21mRH8x24gC4aArUnln+RH7VZgJ7jAbphX9
rrUdrrwtGX9xc3n/PrvDzc/FMvFV5yMQs4KkxpYcsWJPHDWaWWDTB2Jrnls2xBmhA77KvnNZywTL
F8w+u2YaFuCcigy7Lh71QzDP245s+tpGjt6BW25M5oi4HDg8yTCw6LJgwsXZmCrXHMTsgQhuXIh8
RwWw6rTRaNkzv1vvoPdJrpmD43vtQoSqY9p40NMlbr3x+yRrU88CcdhAxVcU9pYAjFmUjwGVf+Fv
/mRUYF1A3SDKfcDF/+H7Gwfs4Op6iPHNh9dyKcJuzwB8T9hX/jtR9CfHAREvREAJRS8Egfjgd45D
RwG1nUoxXbJNnNewfwTWEt7iFMz+cqV/+EkUtr+LUxLOkz9IoqoG9E5k4j8GwceC/g63YIEDlo7T
6f//SmDXLtzxhRv/w2XogHvgF0cIYl4JEk1GN9krMCcE8VsCB6s64X9x59GLDOw3mRiBdPRSmgcr
KPSQX5WCE40xMw49fQxSnAsqL2zzTrQJWNtpvt66rVqgf1JI6wCoVIHBDNDMCpw701swXm1BIo/A
OsVDABIjq7Bk77GvjW/wgaxn2q2+t18jxC4FgINv6PJ9Hc7C6uggg1DvWr9CHfoE1YvwFcpkedjM
t/4WV+US+h6CsWTw0DQY3/8+bv7hbcKMCDEMEk/AWX+1RqUwRvnRNtHHBFBS2j6tBEzTtsfJ4d+v
86cKAI/2kgUFbBEELd7r7wN0kTQKjWD00aKxhro7A9EaNtLrjD0xgPZqORuzJ90RSw+Otn+RO/xJ
zUHmDPYfGRqQT4Jx/P3i8eq7NuJKPI2Du+mD7kSDv1Caf14BbbYIabjU20NWH11G1n+JitCdxZe5
6fsnP5a7SXkn3pq/vKqvoiIoaIEPQK8GfdRlcH6lm23A0CYCg/yTjhF+SHDsJCfPvMTw4Bpz3NK1
AAiINao+/Pu7+49K4r8+iwtxim8QLw8iMHz1X2UqKIemQcUX+rQuQBsATEmWVTgSP6fbSveixz5/
4sOL0KH74B0xH26I0qteOf7ZpVGH3AofIUsMszwB0utRRCZnoQVMST28ej3OvMbOqU4eaiR75qkh
9W0yz67LRKpBkZ0szWNXuLHqoJh69hLEVvdqLlMxpXuci9U+MBTEAQDp4wz4ApYWuYDA7FLZnkFB
1A8uDZ8gfvCLf38w9MvXc3kwBI2V0Dcj7QwGtS96IeqEoAoBS0/wvUE/zaW8qeJAPQd6qO78cJQn
L9xgFhp4879gLADv8Bo7ZCyt1sUomqcGUCWR0UM3D3qPCYV8Rs5d87XtDj5xCaZWrynGxlPHdJuD
fYMOm8Omuxb0GcIztmRWO6uB8lhQoMD86iVfBVj8HKePOVPS+L/GEc/C8Eth1LrQK0Alf5N4f1l8
Lo8BmDA0mihzQk/DV32W0jxJu4TTJxC4GcNBZVlOIJL+/WH/p+flyyhEvPxFBYYEAiTifPmIuy3W
i0wr9hSvcTG0ez5/S/cWky/7DvgOzBEdCvlxIcgQybP+ioL7KP5uUcPi2b8pYi+Csz9uBXYmiMRg
bcMn//vXTtKZQ5E6sCdihutpbEvH6jvUZQMUgmer3m4QspSHqAmlQ1CS4W9ZlP8w7C5i0v+7/JfJ
BliEMY3A5e0MAFZmoPw9dVWxv8Uef9WnIUUA0VvQEMGoiExNSJt+/53bbFL0JQfsBkvxLbq7QXni
W3dK7mg7NqVr5O2YiG+LVwazvPPZ38KQv4bUXmIM/leId4lsY6Aqfr8B6RAPDIC1uiUG28LBpEFO
PB8Y46CeutFvryH0HI51I9llNSZHjB0NbBc0vkQqQegfTNJWeWXTz003YdEgZw4Q4wLd2WTdAdzY
34qEvro7/3PH6EaG1OSiAAV/9vsd+5OVC6Ty9e2svbAUSzA+iGlZCwtT/s5i+b9ZVdAjNKOPs6aO
koJTt1MAy31lf4neyL/MUV/HyiVNBQm2eHY0oOh4/fLV0MZvp7Zrxb2rSH9UTurrOBBh3howGahH
+5vb88tCiA8C14O3EFfEHoolX8ZmQ9S6DWZoIBb/lQLpS/8WI/R1svl6gS8PeEJr2NwLXGDioC7j
58A+TLb8y1zz9QO/XIRC83zZDV4KQb48tWEO6gmajupeuPVKiuGGeXQfe4DnEYByu1CyC0JecMHv
4gAMYp88//sN/NOPhMcIdhIsu5hjvvxIrRMBzMCv7tvaFJWg+zm+Veu3f7/IPw2N/77I5VX+154l
hoaHBl1Q3ZMVtbeigTwH+KV3j7zvf7/QP/4a2JlgaEJ+LsIQf7+QCV0KtDut7wFXv9di+BVF0DKk
9i8rxBex3H+GHr73S2QgPI1/COGDfnGD6Gl93wjRZaa2h9kADxPBo2odTl/0cwz+NkP90zVRtouN
M4JQLlvc338aXs8At21T36fRexoeGvHUiRMKLbMRaboO9VX//iT/4etKIGOFLQLmTbicv7yyKl1Q
CFZZjIu234NU+hFP8v+3k708RVwCIsCIoXYKvdy//yLrc9vBHVrdR+u6B3Z2NUEr8u+/AgVuf469
y3VwKob9FFf66te2iqwUXOt2521a7GYUkIN+7+IKR/NgAlYmJ6AXXdGB2b3ZZD8WaJWx6G/sklxi
UwZJq7H5ouYl0xFHT5kFyY0aXZZtPZhdwEHoYW3hCT9Y0NlZS3vzWBkK/MO000F0BKG7bmY3bHXI
iFsMLTSkU9fDkthDG1QvVM3utWN0+SXDLj2ElfBe5Mp+YdNal2NH6X1Uy66cl5EVsZ0B14coe0SL
xjs4MWAc1N9UV5jB9CiSWDqO6jTV7eCuHo6jWKJDxSabaRNtBcTX3VUq1rUc/XB4jmcohdjYsNLU
k3erOuEXlED64uxKD0Ot1LXZhnS/Yc3eza2JT9wCsoRaRoEVhzIH2kof2k3A8ICMcKazGmwc4V6A
3qcoeUimztw7eL9vUwaYnbHqc0h8YJ/h1N62S6hR/VFHOfcRPF3JAYcM8CvXHYUMCh6gtFigASpG
IJulmfSPhoJgY2EXAGVdgwIZiqiKrxHLHleRf9OR3n+YO4asN3pUwH/XfgEHxLtSoGI+q/upOiLY
aQXYKq+xDQl2cPJihm2SX2HYbYVoYFFHDhEEa1GqIF1Lx9K4xitTM8tvIAWH8xL2PuZHHNIzFi1x
cNZCPCAigEJ5snAkVaXvdJDuwFvmtTeoiAm6zGOmhjqlfkvXCYIByLW/BZtIHJQfrDL5NG1vSJcP
5xzhbt2tl3gI9EWmzzu8SDMrXELS7yKp/Dei9Vx6bvKa3Fvj+JmspH/n6Ap6Ark1nOGvhtWdpB+T
3+vXjUJxgafyiDGxlrzTH4gb8x4hNdrOkee37wOqkclRQ/l3YcimqGChSDIMQzIcsNp91naLHtwM
EFJUKWD8ZK2gEIpsDmFdtMdiUT/0fpOoLAWf8JIiuv5dKGFz36sxu0/E/eBz2t3j1OEV3I11BQiy
hh5oaeNrOrrHGPF4V5OwW38L7qvag9za8HBmiOxwvWyIqq3YUDZ3EkqzMtAN8MnLIFlD6DLR4HAH
RtYeVil+Sro23/sqMbc1Radmjyfy3GB/GR05iNIdwNjoceV4ARnEDdV9DAnHjRf01VM7qu8kVt3r
rMib5FGIFl2I5y3bIhAu0KiDwvm2eUu4w5tabvGA01e6apL3iQwKUES6AMoy7CRmiWKQ/hsAvjCE
vG4m2SAMMqZDhX8mHCyrVqcvDOQozDldX/gVnct48Wd0h7BJ5WncVdds1AY/NEFIBzKdl/U9bt4t
qXPw8ZmlH1UbbqBLJFJXHKoBRqLwH0MQjNEcN/uga+Y8cakttogPRajTZqehFch7wNJ554tgR+00
HumQskJWdfw8s8Y/WQH1ZVutFZhlyvIVAy9zG7LJYSvwcwUFMdKVcKzkmNDwi6FrwEw4g/QQ8MIw
ScfX2TLvHQCvzTYGPLeLlc2JaL2rqBZuv7VJl3fA6yGitH4uwgZi5Nn0aJsSbH6MW0hSCRfJvmvR
FDeZePm0dPKvJgS2vZtBtEdIJULQQgOkFURCIr5O1XrAxOPnsEa7ovVt8AJJyzzk66DnM+SU8j30
IDbPxFSlOW2m7aJCtifajOFeOS9GAmRgX4mRRudLogIk64Ojr1aXHAgS7fJ2qckrDlOowpKTfCKd
FvtJ4LxnI1tfWeAk9ws3CtO4B+4mRatNAxryxsgm3EFYPT+AWkDSfTubwuhEXwbkuqshw7iyno5O
XpCkB43yxBKCDvkNvHt3aNY1AEQNMaFufYjtxTCcohmwN5camHEdJO2V7hg7Q37WFJ6PpLoAnG3D
0/vKC3hBmvlXy+GhAMcyZ6xtX7GdRNlf5QFAhNGlsNBe7HwPAiMv7bcb6VA45CXQ/8hxxMIACv16
HkGRQ2tuM9IiUHLQkDlPjPcldJswWtVz2JxQILShSxS8rW202QktzfVGwOr5QzKVVMVdObZ6zdnq
DUUdruxQVX6w432VlgtNu3ysAvMdq29brnUjym0BsBB7Cvi88JpSSYxpO7DoOMHXkS8RAwrjtRK8
dJBeR2Mg4eeZ63JO2WebRtvjlFTTg2pUt58pLhubKdyhvqKH80wuL71u42J0kE3BuuHfQB4CWaBp
/KNMud4rb1ZlHZvllGrhyraz0W4CowN22Q+Pk/SX3JtkdGTAdh4NwitQXBhAKOFXYxErjJ1ZxqSM
axsVWwcsxFvRp5GDz2iwaM1VUWmonaEeYud2TbwDIGzvEPIYFHINsjcd4GXtHCaN1ZPTCarooITG
Vj6gfqTaU3B/D9PQqmM3beZ5RINjEawJu58gGCixkKEWzrP6hzQXxXWyjmDCAWI2oXbQjaXm0/T1
z0mR/q4BMZORtOrLsJ2hNIOL+9gSTguou8crdeHJ6ZqiaA6DGZ+2gLZ+YeInYpeaAjUa9kAQZQrR
DaT/4P1+DfCrZoADG+QsY7gtcgiu8OlyBDkEZHcRW+9jEIrZqpPtAOQHHxtPqqIB25hDqL5ldGvZ
UfeeRXESAIATDoSry+oGcho6R4+yqRClAgYZvL2PsRttddHyYSiV8aOTqqjdjV0YZ4kl3TXolyqP
ZgUV9BB2wP+wy6pjICF0gbaWV/2b7P0t42xD4yW5qMMRGrRzCUOpjt8m2dpHM2xSME2vKkxLtUCV
0o/Rz2SzP6d4id+shTuNo54obwzx95MdmgyqIRQ4CMUPelLsCi3fFUTotdhDzTe8yM3jOQmN3su2
p3k3Q/s0Vqh+9rs6hp5ymPY9sLazxQYSD94O2WIgkJgGm5ZAeS49ZWmYBTGBYgxakb3gA2DLIYIG
cb0sOo1GvmJz8RMAm2IPC4NqmUnPn/IgBe/KrIDkHrUOUDNpfHfzLA79XJu7DeT4YZjNfNNtgK28
SUc3o8XOoNJixlzV1ddTP6CVzBJv1wSe2w8OIMIKIDDOOijOCgR6qF0jNdeFMbF5XEn10YZD3tLw
drxo1NCa7F4jRNWs+bB503car/NdMBr5iyktv6VbVJVhA0bM+fVPGUhIuTyHu+Ubhb4ipflssaVF
VhY5DKFNd9AY+yVaWGrEz11CsLdkKbURS867aSqtYmA3vUhn2+jYAUIQXbYeKrxbhjytwA5v64CM
sHpJu9uEbU1B+xpoLkNYSxWpJFt8QsuKDV65wAyBgC8X+OGJoaTI7iYHA19vF56xunqtNlZnldYT
xACqDkvWwRtRs8aeQyCd7alJm4v0NmQedJvaFA2b6Cmc0vkmreJfbpIuUwPGO4M4dAcnDPalrkoO
PHVYeVAllAuUZZZrY/Ux9ol5dENQ72JkGr5RAqUbGAD9FGuvPc3zsN1FXiWiTM7bPFxN1YZA2bnn
Y96AycSOGyDZ7bxgTqgJ8q5NBCJ5mQGctauEcL8N5d0M5B3G7R7SOK7aXY3EzXO/2OQZUk2u8sYp
c1qWSjaZ5r6DswTFoR+t7c0d8+Lusa1ieaVHCyNzYyvs1RK5IB4/UmiPdPEe+wUPSborZoYQec7j
BunURgJ3aIexPgypmwsm4+8aw+CaK6WvG8e7l2WMmrOtoROQHQ/zbbXiuW7MultoBA8OghYzOo7+
U0KUuCOVB7lXKOqHqB7NvrOrV0LXNT7ZdkSV+waxT6rkZd8DUVdlw/RUa+iVh0q9evM0l30TdWcx
Rv2jUfw18JB0rUI63obttDzG0Vgd/anBIAEpjyTL5hN/1BS1o8hQJfgqUQ81HKy0/QEHrvFuVGN6
8KYgAUrJHC9rWdk7FFx6mefipqREt5A94pDR1ZV7pjwku2gK/dsUn/ST9qOhrGveFX3j6kL4nc2G
ZbRXCLDpd2tk1wfBOv3AJLKc6cYgDXdm3k2S50mTHCHyfZGceYVpAFNWxEEt2fX2hiw4Lc2YCHOf
9fMOug22u/CLOZ19t69DGxSQuHxwOUG2E9nxNEwiuBkIFAEttLNL5EPetzkLQDnRZzis9I+2B2EP
6Qa9hq4OdHYMq7J0Y4TFepGnGq4ViAlqVcjN39eXPNu0h65tI9vJsSgpNW/GE+SI1Y6GHC0YG1K/
UmpJDpoQCmU9dVc04Slqd1HMnUDrdA5UIwvVpCkgTIGFfRrmJxb0vxqhk1ufQsyLExo2Lg72HOHR
9rhWIvlBpqADesZNQfSkb6OuZ1dBn+pTbPyPKB4wNZspODULXbIZBokMWHu720JudzXQhxyiGJaF
07CWkYFSDln4UektS7CHpBvyuzZpPhkxJHe0gjIzks1JDKbbScgqkR0QYmPiIMHA5O2VkCaKvQhn
aAF8jW0oorVOSZpM0LOHMI3BIpbVUiUFUhQhl0nr9gieMrxaLu4BNKaiAl5U6k2PzVoifp1DZWW7
fPPb7ZSSVf4A5h/tkilYzgiR+Fwb2T4z6uFZhvLFpQixHgz/aZCX8TjRRt3ploNGWwi5G0hss/4y
F1sE3+yxFb90rQcosVLEQcs5ULSeb9XRCIivSTR6J1MhfSwDduLf+Cnl8B7BfNWir7kOXHDkaIIo
q3T1bhmqL+H2YcNVz9VwbVnj7jsBfwiES49gkMAhKr9LH3nKoDfxvWcvRVIlPtUB2r0mre8YGXEE
qPz2aqDpkDeMf6a9NFdI2FxOxI79kS0YHwKyXBwPJ5B0W+La+55ADD7g6Xi4vvHjY8Qrh6repsvG
HnGfvfATqGumKuciVFd0DPy97f0kH1Vid13NZT7S8AX2/OQAwV3/KS1sadsKFZilKJmXIfJ5l3Ua
byFigVGJpFuYDSrYHiJwFcfIBE2OTa+/h7Tqc/ofzs5rx21lWcNPRIA53FJxojgej9MN4cicM5/+
fPTBOUuiCBFjYANrAwam1M0O1VV/iCPr2MrggnsP14Q+qJSHQh6NfSJIj37eJRvTy0WnQLKHOcSy
p7YEaxso0fckiYJDzPsLlErcUFeAfgWfZCLogW2m8Fxq91RQ+7es1/HOG0UelX2YfIkEofzs9oF+
D7kMqHEolvag99VJIJXCZ8v1tmZRUOFqE+mYde743ApGb/uZln0oAvoYPF7dB4hP8i7Je/LUUoz2
gaq7P3HT8EkuDH8veiWQ0TiugaAm1i6tyDW9pvhtAnKCSzrK4PpzENfAjmyjRwt+zPP8hbx5tAW6
E3Yhsqw8S+ugp/XSk9n08aOflMGn22W+62KlhZo7zi2g0EzwL7NipVt2tVC2uugIpfxN5hFOsWFF
mWQhxN8SPQob+IgT5bJYmZGjRHmVa44rJieUX0MbCsuf28NYKFVaojLxylGPwvlt+vezMnmjZmqo
i5nmNBwSlWy8ajGVSCv+ZuBabt+OdV1OtmjRQFJGZh+8wrycPFBwKcYczfM67o9R0t6PbvMC6fgj
gMKf4tBQlllr3l7BCvBDArugUlBG3wVsxmwOtdyy4hQUiJO2hrQrZFejplreay5lpcyHIAMubkg/
9oqw61LQrLdHfN0wg2wOuR3YxIRcsub6OOHICq/hCDsjZV2PDCJ10rKzjfx+zAGuAokT6uSL6KoH
lPcOWH9v1P737d9wtYr4CRI9TnPymJz425dfuBR6txSGSnUQJ9hiMk7asrJOl0aJXDWGfngBAOOY
Cy5qrUeV2M1Hx4+bbcJ7LfQPPBlsIbhP4fpE5nMwvHbiV0/ble7RLVaK+tedXGr6kN9ppuLrqsnz
jdLCPy5hCI2OpIGYl7f+lNj1DyPvTTAUp7Lc0iL17t49rwqNGG5tiaaPPNd5dtOOC0oVeyeWf0lK
AJdo5cPNUUXsRpEIk80c/U3299R5OtubsgcY0yu6ni+HEVXdAdfa0HTs6pMwOrDhv2qhvtN6yrzV
mjfp9KfPMQB/Q0+aJuak70N36zI0OreZiDFt7yiN9akd0i/RoL9SK9u+fw5l3t6mjkwMHaZZ7ywZ
JD9CV2pwGllud2zI7BhH8RpOcfor88GwLlRQUgQCinU5mMDC67QNhcExFYD2dfagir9FSryaSI1o
+HB7SNcnDl9Nxt5+aq4aeG3NoqH6wVIVtMERrVczBs6vx4em+JpLHYVq/FwHWinVXqxWfD8WB0lj
y8BjblIDnB10bUf3GxjL4PhNxUXR6h974GCRTm1Caw5YT65suoVjZVI5QQGcRrKizeU0IrHQeL5Z
g2NQG4z85HFUqn8JgaguTjlInwLEufxuOY8Qns/K4HRV/kcs3Xuc3A+3v9bV9Td9rLMQswUoQnrz
YrQqnKj+LqWSnaSnPo3RbdzfjrM0WyR1CBsqSJDQHbwcis9BEkIwGJy/tSlPTeye+uHK/TrhRWbr
HAfQSVCOM4nMZLZpoeXChk/ArZcVFEN7QJBmV/TwztLQqnCjx9YXblUWP1hhozixH3UrszmN4uoH
cGhMRo6Imc+1SBIBEQXoKpwaPMoNPbRNlB5ksM2KVG3aaA3BsxiOKBKiVmjSz1GXYUWdbaJ9OAjj
7JTsS99UdkxduWo+q9mKv+ji3KLhiFItsmdXF7lRKrohAeh2+l78JGveHtpfiTKB2ZGUDSFk6xTK
Z/xTGtd0hhcjW7LK3U1fHPL15dLpVCUvXUkCVAoYqmsM9DUQOkjvXOVRal/gVm5QId7dXq5XmRoY
F9A9BssVtReSp8uYfosTaItECc+kDNGFIXnWkxyNhGKbmbVuDyQvu0SW1zDRS2E17LPwkQJnyjK6
DKtWVYN0ttU7GkZgkHtw6YTJL/PQktD+O2T5ykedpm6+XsGgcGiSX6N2PNsw0GhhqaLc7aQ8wkzL
R7yAGmO9lgUubH4VFOWkkgi8AVT35bBYoTS05Kp3RtXY9qN2kqLy7vYHWw7ByQJQXicBmp8viB0b
Udn2TpRnzctgUnTUq957vR1l6fsYPHUMcP8aN9ssSmK5paYJWe+wYuiaHTXoH0V8nzfNptGOffv1
driFwxnNx//CTT/nLP+BttUOOMb3juTT9e9/m/JHdH3245pO5jT/82VgyMh3TTDgayerRswt39PS
3qEW8kFz8weQwGjbqJ+MSrIxrd9YrfGcAEzZ3B7fUqoAXhxAPic2fivz9Z7BWgQYHA5OkPk2SqdU
DiAqaxWlnV+F9ZbxNvGUH6qysliWlj1i4grlbZ59V+myIFhaXQVS7+jjG/xTilB/cuHXytimvTOb
VA3wKFJRLBZk46ZJP/t4uhjQ8kLz0vHEk8YBKVcBKuKnxtUhJ0M8Q/o0PSriky//Ebo7MBS34y9s
CFS5p/MSrTjGOP37WXi1y8pYCUTZKVKEPagSesEacnxhGjFvldkK7DmeebNDMmhVSu2BNDpWyaum
GBrprQDRgG6+pK0cVEsvHLDxU74lA3OU//772XCGrEpHKRNHp6atKAVfseAZhWDvZ59U/xeCC9T1
UZoGf6OuvO0WtvxF4BlgKtQixeu1ZnTK0HsVdGPn46XQObVcbcfg2MQrKd/SliAezjkgctFPm2MT
EZpWSFuq0cll74ceiT9yOd9Rbac+6uPkHqYHBB9+Yi6FEDVt+XcvGnw2OApElI2pfs0Q720aBYMv
k0OT4NtZsavNP/8QgBSNmgAPEgoCl6vSqwLYxF0zOIknfGp6hF/Q7NLenwaCqfz/IHPZ0roVQ9Hq
Cl4CLgF4x31II9gMgvWr9ymaiuJXtALgWJhrdJulDTEVGVT8XIHkzu+5TB/qqPb/JtNiu41N/1ss
V89SuWZHvhJHm30m0/crdUSFx9HIxXq5fvbojtia/04/s+n9jUcFeRcQPlQK/2L2zzad5ZWGVyBC
7Xi0tSe6thYebq+HhRuOO4fajEpOObFrLteDQKsrq0Kd5wcXQNrBTmp0SLX3nVz+w9KeqnwUg1SU
wudXjdEKyPtX/Yg6C51Wsc7t0NTe3j8aHlMgKydX36v0wIxdN/AkT3QQB9lZYXkMXaiylrQzw/c/
pybIPhcMrx2Lm/ty3sACkboKAzqkpdkepFhOEDowxBUmxNLXYbIkTaR4do0u1xM6Me6ojc4AOlP2
ik1sGLsmO+r1yvG+tKD/0ktMUpBrEwG5SjWsR93eoX2ALtj3lG5imhxvf52VIPNdA9ypUuhCEiTz
NnnxGeKqba6luotBuHKnmhVCkfMMMbJGZEHQ2uHJXm4S4Q+x7KJ+vT2ShbvdYKKo9U0P6qvilMxT
LKQY2DsmmKT7aszlg+s1K0f1wuPyIshsieGqhoYnLntOCFIxE08pDY5c+cqXsbJ/CUUjYSIA8bCa
JxKd2ibWaIAyDGGg2bJYPvy1/s7GpzzU30ogV/8wf5hG8OahHIx76+XuyeNSLaNCpUKl4aUm3XW5
snLazOVC/x6d4MahTokwbLhLL0PgUJKDpGRIWApVXAVPnY6KWlx9xuWhfoghHezaRi+/Imc4ABiU
FTtBZu7QICKY+e02NJI1guFSIgO5Dwd3UjXOWuXyF7VZLEVCQwUmT8ofiRQ8aXnjbwSjDjY1ACvb
SsT2UKTJj/fP9XnY2TIavLwj0fAHp9S6DbiE3XrBcWk7aFOFmI9JbfFvSnV2TRlWgO8mgFtG5nY8
YWlVpwNqIn1b6Q/iIFUPQhtYz6DfgFsGNMf6VEh2YRIVd4VV5AjPZMVGaNTw6+2hL50FUJKoH8Pr
hJ4zm3GE0Vp07lkDEhiRCJVSV3jLqm5lqS0d0vBFcX2DtS3Sgbj8roUJxqu1ONbiXtqmY33P27qq
QRkZK2nVWqDZl/TMNK3bkEDuQNNPzJCqLE590sMusdTPt6duabFCSCPpINmn0T3LcLrAGzniqHym
gvAkdwNC2sJBDbIXUImjHXeIborBt9sxl9oN3JGTnTNmkvAjZkFFawjlciBFiPp0m4HhrejkWj2i
XdEnI35QMrJ+9kl438biXV7L/3AqcahjZ87dQQ179iGDqC8CvZHpbJQyckSI1JkDuIjbg1yaWK5Y
0H4KHVXZnB19ZhgYGW5aQJuQ7DwogjA+KoXnblyl5pkRxcYuVLvotUr8NVrIYmQuRlIJ6H7mvIyn
xIDGmXMeUtVx0qUoqWmM8scAVW1LdyRjJXdZ2HzwhLiAaQeovGZmH1Ot6crTiRMdMHWbsfwFyK72
P92ezGmyZk98mookfConDyL30284O3hqsY0rV21lR40jY9tg5eSi/SR0zYPSa8dSq6PNpEoBGjv6
cjvywl6EJQR/07BwoLjqvSmRK4VG74tOjIkYGZN1j2yHu/Gt8U1Xkvcn6ZR8FbBvlEumKb0cptpZ
sDLpITtNpX+Am/o6wYxtIQlPg7nWPVpYJRexpn8/m1KhCmNd7iNS6PZbHH+TSgxitnLwRhcugXN1
exavU5zJ5HiS8teofV7JI0iyG4d+GRonLQD54d171pcAcD5Kmts+dG7HWugRU6OnBTJRsHjZz2fR
ygcdJDx6hACe/BJOzXhqPCS4MKzV7nJEOfX6lzThyYUHCZCt1H+8/QOuN8Rl/NnMWjCawROiGiJY
bwV47zK4bxJpZUYXg6g0xSgiUD+ft01bq0uLMWKQUvChaICqJnZkvNweiD5t3cttN7XbQKvRD0B0
ZY4pyEaqiSHn6Imna7Ev2wSB395TtFe/CcLPzDJQ4Cz5kGqt8pahSXmqkjzwbSGWXCRa8/a+HUPr
JQ976diFFM8AZ4bB50ZozAPCyM2DGvieg4VUcsfmSg6aV0aHXKHFIg6U1ADPyzVWuE2FIkM69Pc9
pfyjR+KFeFbe3Q1tHX8PQSU+FgC/9mFoSp+jsRc+1+BoHuu6R3ytKZEwc/XYR0pvRLkzBGsPb8HY
dlEjpQf2GnLK2Zg/hwA/wWmoylsfWq91Vv8JOkG2BV+MwQ+OQT3uSdT9u3IYPNRyzfGhHMzmDunY
gEJ+W+h/evoYv2MZDeXbX2Fp7/DyMOnK4/hwdQJlGb+jR4zoJIodAj7HsfidJxjNuvceiMbbsabM
4uqDn8WaLd2+qNXYK4k1tMgE0rvW5ZVr8fo8VXS48EB0p3rHtWuvqQq571n6SULg+wW1RmguWiF8
HGOle9ZaUHK3RyTLV0NSoVBPiA16WrSYZvew2zReO8ZlSmm4KF66fLiTTGDEO2RPR1h+JipkUvrV
FPNo141R9WzUcA1RIPERKQaFIAbIaldmZb1mLFtzZ+pxsR9KzALovxkbBdGJ7xpdjJeJGrDJkG1/
92mi6jxraAZObFz9qt/ClaACSQxPhlhsRir3FUqxcPBvT9P1h5+ikJNx9Swc0GnpZ3KIXcFJaB8k
y99049oyvj6wiGAZeBtR3rqGZPmeN/TYT0cnBeE3zQC0Dva06/+8fxxTAx/wJKnd1WzxrEWkph+T
k5zGTwaQXpAJtyNc35uweS3uF+r9eJPP11Ogin5gKYgKSXIVPrWi6X8Uhda/jzS9fFTdtrtTBNGw
ex9ZxNuRr7/RFBmMgq5jSYNfyuWNjaZ8FYlhWZ0QItno9V1ref8QgRIUwyJvJNQsMVY8ScVGMKtO
Q/ksoIGrrA7h+kbRZJ2kWMRmHfPXeSInoUkTeaaHEB6xdl7aaRu3hGa2EePEsI7e2AQfO4PeqG6l
KtLVkJQ3Vt0WMrj9IUBOrteE75lrlZtadMsN1elPfQC/DCl1wPuprzd7gYrNS9TK5hbVU3NfWLEA
xn2ItzzUkFRR5Fevq7Vn09WEY4gmrmfDdx/fehSycGvJZO9YAS7It02HsIyIrcFDJxfdW4IWqt3p
SMDaaSWgQV6V4rBNy9xYa0wsrDAaSlD8OSkpH8zBWGFSw09OS+kEZDW5F0MV+F7Tti8Q3qRdq8fK
YDdVgpuf1mfiEeimfh+i37mvMk8mqRk09Kutel+GksJTfCh3MAq9j55uBHtUDWG63V6W1yc6OQKA
dh4aIn5E82dxGg6F16L2edKUdtjWSqE8y2owHNgZ6SMeKYWyEnBhH9DKBA5EQqKCcZk9BiKyAM8b
6T/lvvIiDfWHUUhXbqmFLhjvmenxJvFEXGDvj3rtFohBn/wcemosqv1P9Fa1QxdieDkllw8a6mlH
cC5QbFW8ODQ8a7bUI4u1XyJf3V8UNVToQSwEGNfz86aIu6HMJaM9+Wj170vFLd6UuEYJ2cry6IMS
+fLHMdd/DoOb7dsEUL+f45sKGyQR7Mxy1xxal2aGm5SKuEEViI8wm32xNgR6x0J3CtWo2cJfi3ep
2VJzQYTQJD1iU8gW+E/Tt5pXoDu0musKSwKXi/X9C4GWCWJeCjcjp/3sag/xaxwgIvWnIX2ecEBC
++P20r6+syYc6/8HMKZvc/ZG0gd+uhyl/ckUvyWBo/uHNPtwO8T1y3ZCXE/21Nb0hedHru+iaSvB
pTiV2ACoEBkTZA+SRkx/Fbrl/dQrZFzL3Bo3PcrgI6pQw/tfEpN2BLsXLNUEJpzNooK7kh/UCnIs
HTAby/NO0iS2N9JRuT3UhaUDdBf/kyn3m4poswuMHn2djUpQnyz5kzTuNP+h6t9kvLH8gxlV20I/
BPU9Jhkrca/Pi8uwswEKg94klUbYUNHGu8TXtfshQent9uiuj0FdQkyOjBiYIkId07+frZXEK/ux
hBx9GiKh2ES50G6CNk3ehCTq9pELw/N2vIVRkbDx1YCbo2zzN+89ixeUeVdV+nSTDq+J+lnVvt/+
+9fPjikh/O/vz3KBupXCNFEF6dTFgeh0ZV09SfTAEAURW6WwO18OkAAUi5X06nrLTdVIcPQmPQqO
vVlYM06FTCnS8RSJqESkcXSXykiO61r5dnt8i4EQGqRUoAIrneMkIzkWrDAaxpNZ5tCQ5IfWg/kb
Dqu22QsTyTOClxuYKXLf+f3YaKQTblkxoqDfmeNbRflIDtInFUoUClq3R3WdO9DlRSWADi8vBtLF
y1Xou37VTTQjRwcb7yl/NPelr7/ozV0ASwwlk3dvrYtwmnwZrkfyF6ynmzmCdteZA+yzH7fHc73K
LwPMlkOoS0UtS36OIm94qOo9JPh371tyFrIXINs0kK7WAQQ0yF1JFoAu7kRkOHy4/Upne7mxd1U8
RN49notosyNQxcSmQq8icAIdZRkzfPa11Sz+emUDuJoePwrmtQgqTgvy7GRoUsCNBRKCjmiIYGPv
yxzfvDU9tMUg0xuIQw9g81zeSESoDmPeNnB4tb5QnXyWMuGZymixMmELC3oCLEywbIyTr6rLaTBU
YGGlAGTeoQ8fvPgOkwC8qSi/bMu1UvZasBlIwi9apTEqkZte/Ur9TkQJXwZXH3ki6jy/Xcyjbq+G
5Un8b3Cz7ZPDHMaojcFFqC24CMnRjUSXZqVAv7CHmELuXYXbl0fdbD0k6Kh4nPWBE+tl9IZfTXlv
4CL0dnssS1FQqrPoxYv4DM8h9KPiTi5hQegksvgiJ1/rWP50O8L1QQpWC8DPpHyGjOH8asAMoeiT
ltkq6491+oBKKBxk2daxsQLP+w/r7jzY9OnONhH6a0aHNmvguMIr9mpe2OMBmdpJHm5xjYScu1Kn
WloKJNTADGgWXd8SRpZqqNTEvjMiCqDQE8KBwh6VNRjQ0hySp5B/6eAaaBJdDqsbPF7fre87oXmw
rHtJ/KBI3UGQkbEIf93+XAubiccrXDSKfQuil1nYd76rDJ6TYszju90eiaF7sa/epDw9In54l0Tl
mkDx9SxO4OrJ6X5CbEjzS13uA1PQVaFxciRNBA9rXNNsP3pysvK1rpM94tDLABkiifIV/0FNqITL
Rtk6GV5Ez3Rm2y1PJqwp+8w4lHLbrcRbACtOAXkI0lIE8DaXg9RGsRXLHhJ+QFHLhVzkg3WqfwZY
BuWn0ut3Qj1ukMa4/Qmv9zQpBAh5dMEAn17V/+MGgquKuZuTGuOxzNITrg272yEWHgVTDDhTXMFQ
puZARVMejGAIeuQF0tb2oL0jeSTlxwzZhBi3rAZJhwADnR5zSjURVg7gv9XTy4L3pCrP/3hk052a
0w8sU60LzN5rB7LBUx/426g0t5Ke7jFtvddRJbQtOMKFouyGFOEWr2xqW08EHE8BVOb57zzA2ksX
t0XRrmyfpaWM3iivw6kYdEVYE7CazEatqEE1K8Im0ULtwfdNWh9u+U5feIrjTAKnAdRNMsersl9o
KnFFL61yQmWb+ZHd4Lwlbds1ncyl1URVBazWVFVR5t0k32xi1JDkykn0/g6QzAdJiFeuuim9nX9O
ylBcECIH9JUjMgpSEqUzuXFcDT10/3cf+4izfs9U41CIL1LsoKy0clEsjeo85CyjQ07ZwmhGahwl
l8BKSB8TpfmHbXgW4m+b7uwuyt1GdfWQUXnp70T5mcv/8vdBarLSgGmRKlxeCjULsFLFqHVa1PvC
ONqma0Kw13cBALCpCQN2CNHp+bUjVaWh+oXS8CwJjokq2nXZkNG1j0nsvvlK+D2SlO3KwXJdaiYm
aFcdmjAipvPKSuCpuo/JGjGjg9V/if1nYH548qhAk7xdUH+NivKolofbYZe2LYQiFQQs7z2uh9lc
TsJpyshykMtPeLdgcdPb+bCC4ly8Ds6jzBJH01QaaZBE1rk5xN9jQVXvEtfTPhYFppnZKAG+RrfR
Dkb/a2BV/knGWnDlNyxdgdOxpEhTcxiCx+VADS0KJMEaGgcFSIT2dokZHXT5TilXwEJLS8dUdBFF
6EkXdg5QUlCZ+N+lI5rJfdPFh0q2TnpEjzgfnj1NPvnN2nl4nSRNvQn6k0CU4MxclTjHzC1jhFic
yBA3XfsSlncN5r9i4yKLulY+X1gwkxg7VQgSCU7Z2TxWOZKMrVsVjpWpuy5vD6LcP6a5+v5jilot
iHnKAxRX5glEYZaNmzdD4bQIPGBfGfbH2wt/aU2SKCC3YE36A1cYj8r3Jq+jvHCk8EMMjJnuBC6d
zziU41X7JDXmVpOo1CYr+1yeSgCzM5/HLoUcbjBxyiIuF6IbmYMSW2XlBC0Vbzm1dYByhRvu/P5z
6T6M3kFyv7T6NxeHTBGvY/SApPDVbN9G3BIlHlzxpCum/unjHj/T0s6LJ7VdwaQsfeSz3zjXhvBj
Jcl1UJJOE3+m1KAUoV2Jb7c/wFqM2Zlg0JT2S6Wu4Ki+yNm3RKmxLly5KRY2I3MNVZ/MV4VXMv37
2U0kwD9tmyKsHHTfumccI4UT3nuKjS97ZiOcBemwFd4GpPP+ZXWdR559ZTmH6K4j6uYYCbo06lHN
n5E12vmxbE/O7/U+yp3R/3J7ShfOuEnLgwYDUHmNutrlcLtWk7h25dxB9XITFN8qRbd7Yd8Gv27H
WZpWnhOSMSGk4E3MPp0AwqesXA4chPRtTfpg4rGNOE/5yc/ugrVvuHS6nQebDUodAkzvGoJJ+YuV
fB2Ko1f9qtALULWVbGz6S7OdyeHJ848DAcDhHIiFppVoIHYFMS/4XKCLjh/k7XmTFvI9BWkckj3A
BSYZxuUHMiXkiZNK5x2GpQHyPuVr4VafFb947ltjYwStXTXlozsISOcFD1hW/Rp4P+GHZNPyPYaR
tcG74D5Iyl+5qjtAgFYQVEszgGr3dIvwKOXldvn71NrQ+x4/WsdAb3ACJtfRyhQsfE2UO6ByAA6C
UzpPqjEfxoO5FFoYlijlDVrxajbJscA4yUCIaztU/fb2nC/siUkqhAojYL7JpOBySJUMssJqg85x
SxhEVTP+6MzC2ARldNdX3Z/3B4MjB9oaPbUJM3QZTFHy2kyw83MQkj0ZfvLShCDQxvhDn609RJfG
Ra5ooGYACYC1dBkqrASz0sekdUI1/II3+rYO449mb6Jpq/zDYYYtAl1dOP7kiHNzCwvOKIJEXQcZ
C/U7semeerF4khTvWABNuuPm3LdS9KyFmEPGycqaXLgn4MxNqvRkG1AyphV1doYDghDLpBs6p0L7
N/O/i+rJDVcwDEuTyf0A2gfxN16XswMtHyGfWMBiyILDO0TSEKOIvndR+9GijnZ7iSwVEDigWSWT
ONa1NgOitCIAr0J0RqNIvnRWMtm2G97BQ9fPxlw83fEqG+7rMdK3HWyRbZKWxUvZW9LKzljY7JM5
Fi16ADR0AWcTm6IfAvoVWLk0kH9btZ2Uu5WxLlwUFyFm552PZJoB8nl0Wq/a1MNnMVH2BliWyXHU
30Nc3WTDB6Tg95P+XaHsAr/aYHVti9rBa/tDGjuZqK/8qIVvDZCeEx4nBROU6GzYhplmKl5rbBw5
e0yM7FjrXwq0vas+/nR7+Aujp1UNLgPVAXAfxvQBzlYuAAA97GOBo8dDJLeGJFVulODJzB4wpNlG
/UorcuFyoXEMawmhQEujtH0ZrkZND34CogBeLwko+SjGMfIxGJZHhJ0BpgggXYfEe/BGhE7HqPBX
NtH1RgWuyOUBgQDQFNiPy/iCqtVd0matg8j1Y99CbWGl44NgrkqXXa9cwAfIS9GUB5glzTsELSKX
ZWMptRMiVDZoL7n2Ma7+aN2XZDiKyAp7dYH0cbTJkctshnI7uOUufn8Vgh4ptQHaFGyfq5oq6X0q
THISJ6HobNMsNrq2wjBfmFDI3pAU9L+fdP6uQ8Kl6pumNk5yjvRqU+7STP6gxem7zwGeqdzE8JJ5
GF81fMWusdQ8LoxTomkbKYHM2dcrh971TkAICZwuL0dIHqDcLpcGIvl45bi+dQJU/zSoQmQXgdXa
uqD/DMzmWFrCHVC+laALq+Qi6Gz7UQoWs6qMrFNfAIkWRCy3D7c3+PVRAkmQQqw8dXmAPM2uezMQ
RDdFaPHkp2lpp562TbLUqWplEv5dSU4XY6Gq+NfTaTq0L6dQ0gOs6qtOOGnWj6r5qimvrfxVCFYK
9wtzNqkk/V+UOc9fhhPTVQlRRlxYdMSxxfzu9pwtRYAsQiuHYhdZ8LTozw7FKq7zSmlz9xT7GY7k
4pOXSR9vh5hO8Ms8HhgicC8TaD2tPX324ZFrLuTUt6xTEdFvwEtzk+jSTsM+xZA9dJGrZKUsv/Rt
DLA0FksKZ6X5yYsKBOKkEmOSBHVTdTifoxqqpE7hr3yexZH9F+hvTeNs8sakj5u2J5AQfJC7Fz+r
ttCzEDm2ToK7BipcCEb/GmgQ5wINqvlF2biImAqIYp8UzKaLYwFAz/e/hJh/aNn7N9IEsucYwpAU
UNd8URSm4IV/+TYKjh7JzyTN7tFYslC8vb00Fqo+ExaalpT1V8FvnsrKRq3EZt7ppx51IxR4w4fI
T+8bXd/6Uf+j7zrxjoG/ydjddHq6+4foU/GRR/qkrTTXFNU6NMdMF15RKae7qD9oGPmJjjjcZ0WO
y3Zut83RXUOMLHxHqIP/BZ0O57NFw5O3F5DQNU59M2zEqNnU3Mp+juu1pPL/Vzbfwv4GaM7rFrEq
NJeuHnh66foSInss0ZMufCuCNYTF0nAAB0wcHzQ76c5cDidNezOjuyaAytPt3H3TvM7WtH4vxek+
ior97U82/bXZWcKC/C/atPXPJi8KXRNBZVM4ebLU2LGH8Y4XPZTW+2kTVFJkVHNodcuooMyukiRF
kiQG4n3Ky/GuyavHgJ56FK9l5AtfBxDM1N+mP3uNrRDHAhukzDRPIBvvyizfJYm/krVcp6HoToAK
gNMwtTPmO2yU0Bpu/do9WaqwsdS3XH/J9L1iOW78za2eq3Gto7WwIPCp5KzHMZre7/wlzLWLQ3Mt
eU5f4vXQ1KZd+P0RW0VByaeGxriywheWxIROmTgb03/nKNsqGHJzwEXAAbM8bPQh3wZuuxuktlq5
VhZ4x1TYWRYInYIfucro5REfB6MC/ZD13r4y8keY6ccGE5LElB/j1MClJdG2VOsxCCAb9iWsXQDQ
rwJhp/RstgnOf8f82gk9r1HG1vUcJPSrE5L8Gk4givxiWWi85/gZ7Mhi8we157Iwa+1L7On1wwgY
2c7LQf4lYmJ/e1curbGzifn7xj7blcVEjjNwWHeAxOxFxGzr+CMQb8/DlwDsE35L3bhy9S7U7qZ2
B482NJNB3s0bH1mhlqmhJ75jmbUAcuIbPSbbkIrXnkaxreZtdTC6LN9IZuHtm8jKbTkLYBg3TWsX
ZdJvxSovtoHXBFtSFnUbhkH8wEul3Fvq+wvB02+FFYMXKdKM83y7xgBtyMFJO5nZvWhx9wFG4MnT
oq1l5St56eJuOAs1nThnn0JqPT0S6tB3CkPhbPzu88JHy/32915IsODfwPqfdG0m6cXLIDpeQGJi
Su6p0x+qeICN6W6i8CVW1xryS2cJ/VfgUhRF0MOYjSZ1MTGSTdc9ae6TYN11UrjFYBme9slV1zQd
F2MxIIqhPCLAD18OKlB6MW1LVWBQ/pPlU/vNX/J6gCiBefAaS2dxBidE4lT2APM9m8G8iEWLnSqc
wDnt8jDZ5ar72c+EX51XHP7hY3H1myCjwW3NM/ygLbA/VEX3lCBsp3iPcjXsZO8xpu9yO9DS0ptk
4AFQUbC+SjVyte5Uq+3c0yj4d3kSPnmDdqwGb6WusVCxQ4LwLM7sQ3UNtUnXatyT0Vsf/Sj43gWU
xhvZ2inJ+CQE8iaDepVVyr4WxUOtJF9uj3NpoTCfBuROZpVq0uVC8TQhTiEocKNGCJjknS3k6J0K
bzGmlenr7VjmNQyBwZ4Fmw020/sauz/dPXkp5LQYp0hOeOMX7ozNveK2waHIa32jFIG4ERQJyx3s
HPFfK5MQH8hqsOW2xoSFAtHOGOTsV+AbnwXsQExX56Aeq0dXxwXeGmL5UZPqeFvyytjXsYAxukhv
M6PevRG4PmxtrK1twrUCxyT1PuhR5N7lVWk9JPhFbSwcVmy6ftYmjSr3WIpuw12ous8+ir4bd5Cs
B8tLvmNDVz6MTV1vx3oMD12PSxzOdN1dkarZM9Yu1c5NcRI0E919KqP4T98E+yZoGozqu6TciKHe
Pgt1lW/KaDBsWvkumvhVfSc3PI0pYaoD7ljxQzhaLRoLg7LJXBSSPT30cND0kmPUBl8Gofa3UFn5
wfr4gxu0tJMApw4XTav9OKqW3Vadf1DHJJc2St/9wfCl297+rFdbhaYTlTkwhhyf1wUYxWXSmpqg
puB07TeQYEmzsnKmo/EiSZhCwD6bOgXTBTY7YeoQKp9iucJJDPzGHvGXFMxyJYZ0dYz9DTJxf9Ak
5SibtsrZbTO6lUwBISQT6eEdQXBP9zyX3XsTkZ796HX+d+Yuts26zjdZEg77VJTLAzTUcKNJefBT
zGtpqwS4Z2hjFA22UFhryu1Xu3X2E+fPrTaV07KKPae1ip/0nutd0QwvhiA9jUW5wep75QJenvf/
pmQ277rYu6MUBZ5jBP5ONf1N0P28vXgWR6TxNOfVrF3rz8g5Bl+5LwgnXf88WOKmTh40yduO+Qdw
SrdDLQ4GMZGpYT8Rk2aD8To1SLCT8Rw3HN7iRH2Fube/HWJxK/wXYl6mRgFS0Rqd54LmP1rpJ0Hf
xMG/TNhZiNmBjTJvGXaZyBIwwXxXvxrcvA0Qo8GXQDXeewlOy430AUkb8par55ZR6wi81JWHoxFA
kfReHv7U7p/bU7a4AM5iTF/tbNfltEc0JWvQvuiFbTK0ttT9yMrcrtoHjIH/ZUBTl5EHDwfJ/CUs
G3FgGlAAHJjBW0/+1iXyvhDdf4gi8bDi5QgSRzaVyyGNiN6q05F1KhO8rkT1RxX038Xev7s9c0uL
jVUM42TiBZEQXYZpyY7lvKdY0eYt7nZCc5R6XHtybW3Wlg5GdGERbuIIBhg5OxjzDg++oGGPtoP1
jBvIEff4ezRbt2Knbv5hTNB0uFAmdaP5A59TAmiQq3PQS191/5drHP1+JeVanDZq61N/VFYh7VxO
W1FIag84SDhVeejfDXAVDzpGgIe0KtaeFtNxPLu2ZKCk3BLcjjzZZgvhf0g7r964kebrfyICzOGW
nKg4kuxdyzeEg8ScMz/9+6OBd3fE4X8I7QMsfOOFa7pZXV1ddeqc2GSMtM5o10vN8BJZiWY3mfdt
TIMX4sRbOZKX9yby0df3cNEq6Hg6SKBALl72aNiJoxbV0iNUe1tP3Idpb2vFX6G7LcbbEUzzdXML
B5jhSBinKYnTRJ+/XTXT9YQ2s8RHN3v3UsMuA9fuYBRUjNsC3OV1Y5NPX+wo4I6pn8QA+NznXXFg
gjVMpcco7dxbQ+EVMARtvCslYGQq+rJDakz6jXpgqyEq39etL7gOxdXpPcW+XpaSQVCXXeSF0mMr
1Y4ofyvLZ9cXVpZ4WUbmPUA2zq3LC5sq18xBvTD3raCSpEdTfvJH2W66GzkTba/dhcbGc5HQPVjR
z+sr++P1s40F5UlHmcyHeRhlWvpZGK5dcv84LrRHNYuKLQPWzIwogr8Nilo8JGKlbOBt+hqNSdna
RjlW+7auU2cc6+rNLM1+oweZ9GDlfmlbudHYkajXe7n0y9dWqeqXFAV0WymG6L4rag95YUF+lgsU
ECWPfE4cEhy16IOnctBf+6FIDr3Ry44oNu2OrD1xDHBD8SaLIbDUS9HfCWPUb6tiUAJUs2CI73l1
PLqjgBZ6CbFFIeVrfZ8Fx6P3Mil8gPeBvWt2TdWFPzLe35qPsZZseD1IyhvS1H3xmOcwnRevwNSu
f5HLAh3UAucWZ18klgUhqzK0EN3YQoDIdIyQRpMbbGsrs93kVh52Cm82WfrZJ9tG//zlAnxjmo4i
F76klO0Lw8tlITYfi0mysNBv3aD60pnByolacnYV4i6g6YCageLMnN0vB+TnBDrdEcqAVr91iwqi
KQKWkNm6/0OOblJVs4E0XN/dhZP8wewsMgdjIATNWJiPiZf9UoboZ9sH2z75DwkUbyICLguEHHke
royA5nQ+yMYjmB07l5/b4EtsrsGZF65nup3ATcC9LVA4ipwyw+/pwaitsk0HlChH2cmTH1Wwvb5p
6qIlpoMAn3IRX7DJaZnSpKHoGY/0cetdH0L6lI9j+1VJLLASelB+M9RA2LkSZFw1ors7jUHOQ4j0
736A3NGzWQDQHEFQbrogLY6w++ZOo6Cimmt+dIMqYnqjB5RcO0GVnRGk/qumZ72jFznyiDUHrukr
fRcWphbypu9SD7RtWD7X7ai/hQjQ3vZabKIpq0W7CvXgE7meBi7PNe8iX28dVLCtfZgZ/YM0hsFx
sNCa7KsmeKiROuY5J2V2XunCfViC0L6+dwuXMkH1362b/v4svqpjKYyCwEcquq8MWqjVXakrdlPd
5ONTl+yuG1v8TvCk4XRATinffDSWRX2nE3b1xzZkYiw5JNkPFmh30vN1O1PQm10agBOo+HEXUyOb
p9N0MMowrFT9cUQl2pe+W5/nqyAITvp2VE3574LwrZMDjhba0I8Fc3569OAJazRvC+kLg4SM6kI4
j4LXPLltS6TOqda6j0xHOnnb/iYYHrPKtBWf26XM65Vvs2Zv5gh1m4hNhY7woxA3D0qp7lOvOXgy
BSRYtbO6XmstTJFs/o3O1zd7JZSu5SlCObiPbp2Xzsjb+Mn1jTdksZGGHUprF5QxJMGSl21Eo3xv
hfSVCQzvMBoDrJGwUn697jNLkdcg2hM9CIq4zUffDMWw0vqeFp5mPXbCW9sA5/p8hg8G718Tk9ue
nTUf3TkjETFRW/eK9BzXz5m5MvGz5PlTxXSqJdCzmXuNCj25bhWB+xj0xfdQgGDCNILD9Z1aKkjB
uwRIgol/9mpem2XwuxpT3XIfW6gBmfhk0PXgMB7vw8kXIkmd3VQxvhqEexcqx3ywjrpQbxvD/TuO
1f31H7O4YOo0f960IGZnbtSlitgqWUxl0Zdg/Qrjvyu0eK/bWHKNCdnMCCxdsAsaF6EuC09NZY6G
NsFxkeosGrW3R5S3/oMhgEI80ql48zybOUjd5yYawziIkdw3krKTovhBH/2Vow7r9sLhY/byH0Oz
7MZQRcnrqpHqeqsEtwXE8jvZDOJ93Ll/83YfdyJl2VAolXukUIvdOCjusW7afDu6mr5L/arcQqOF
6IvUFnaTR5LNDPIvhcrzPoZq7CYdjWZTu1S9BdlNtuBgmJtK+myPwAkaaYDhsZXr1qsc9dVdYqba
xq8yytbkE/vYEINtPiCIV9ZxuSnkoHLiQmKwP6YUnlptexsHfXC0aqvP7NJUC9twM31jDGPptMGg
7dI8S29qT7F2ajCi5V70MVhCKOiEPoaDDezhPsqI2F5YdQfRDw2bJtz41RwMLm5kdvd9GWiHUIIi
FUVyw+6qWnxWDaoZI+VVvYqYKxaHB9H1GKbTxq8J/9dD1VrpdjTGcV8l6quhxz+rSOVfKdLq4MXh
nSomiNT7xr7pRxGdggJhj66PHaXoUrvPFQYuR6+9C4ZQAK4aD05sMgdpNt7wLBbkHjmsn06Zh+5G
N0b+gorIFmKXZgNfX/ZVS/1y0yAKtGn0LN6XTaY6sPT0DpCS+kEIFH3PzL2+bUzmqwCv95ug1CyU
IfMvVmR2kj3i+NusLxM0xusGWSa3oA1R5VRvvMC7N6I82BRBP9o9wBE7Vsa3YjBGp2wkEalOuQCa
UtZ2GpE+0WhsHto0E7dqD6ffMElZy4na3lZdIIFLa1p+pPsdQQX5qxu20o1VGp3lQMrU/qhTT9I2
KbrqG425U6uOYPEkwdwxJfqetG1vg9ZP3r1G+CF3ZXo/xqRvtZUGz80gMLHVdJ1DL9NwxKCut8QL
9QVda1+66dyXPjWtky+gHTdqtctvHYxbBIibjYewi+NZNE02WTNqd1EaJPeJL45O2+QWgqp5vZHT
JP/qy0ZxGk0kyCdXSo89p8YWu17k4ROQpElhbhtIQNP1QGB4JwYiUIUyelXj+t0oy+TBbBrFoZ4l
v6uFZ+7UxPP2KGZ1d1aomJumVPNdr2b5Jq4RqgIiXz3GRR1yirx8lxZVexNAt8Sw+1ilWx19vI1B
anBbafALUkRkoX0SbGIxfutKt9m3nR88CSGaZfDNeF9lvZMmyvaWerYHF+PRyKJhn+RlYUMr6d9I
oWAdZLHWHGP0faZVJXOfVVK/yaSu3RZ5qdKARjJ4TDv/GChVvm/H9xZReh+/rSg7bhRAtStlh6W8
hCoiVHZkOwx/zAK82LVGp2eZ+5jp2cTt0RR2lfqwpIvvmVvfIcb++3oQXoqNUxscQDkzGBcTUT24
j9Jj1Oux6K2DUgA4yfrqkJUuUUFeg5ksXV/IWwGrAU6tkuZ9jPhNGcppGNDkT9RmK5fSU8X05coO
Ltj4QzMFYptOIoKAH20IojTmiTmGpyCp7M6gEjJ8ub5lC98IfjwNCBTMHnT3Z7lT7pXoXQcMTeaa
dRNYf4EqDMfeqQ1qMvWv/2CLRyWUJRPjxbzT3puCaepDFp7a2IBuc8efSCHsyMM3ab5yUS6u68zW
5CpnCVuQKnreEbtPCpAxWLXDb2Mr0t2o9diBc1Cz81D9+/ryFnKNicWeksOUaFwUmgVx8JR6CMOT
nwZ70b0bguwmcF+vG1lwceZ9wHxwrCbKktn1L1uBEpJAhsyHwYJL8K/FX5LbbV1rZTB8zdDM9cw2
MM04x/UU6bdpfksF1XbLL1q20g5c+E4f1jPzP4aFpDRIRTx8/J7Rws7h5UmYxdC8p0r+8R/2jrI5
kFpaUBcADG1I9NRnZPKEPsQA6D0J/S+wI/jPRRXAMaLka9LKCx6BbqFOov2HYkSZfSyxgbkYHt3w
1MkusKnwITTFI4pbKy+HNTNTFDnzdUllUbVVsYcMKuUFLVX1rrJWDtRS8ZDFEM8B+E28ZLMMN4MY
u4a5NDwNuRRzrzHtKQcU02JtHO6bTGkdrsEIwHqiJk7YJOJG7a1wk3hRtpJrL/oMWm5EEuqZ5lw0
rOsiQQ471ttXT0l0LzfPbnRSgiOkxyuWFuIvwNB/Lc2iSJkI+uiVdYgyJBMTrqpGTsQ9f90tp4ti
9pzGCD2AiVHJorD38fMNrdC4FXyQpyQm6+odX/g5Nu52AnJVXms3ye9qTXZtwWOmjgDbN31POi0f
TcK1W0tdLIAJddUbmJZf+o73plaufalFO3DrM7o2sbAas/2TlZhJGhVuV7EqN5X5VpMkr01orNmY
vOXM+5OwNdIx5gar+9JWWwgKgpwn7UrRY/qls49EqX4KHBrVGpRKPlrxDF/1YlcJTpo20jF5j+pi
h8JFCdbmujcsGUJ1AtYk+ny0a2bLCbW6yBpJC1CWfPSVd6F5r3vDUYe1ItWanVnRSC4NKq/QxRLf
f6bxTRb8KtuNUa+BghdO0J/OGjciV+JFfiE2pZeoI6xynTxsXMu3s2QtEVtcCey+06yWSeVkdlON
UlyKejT4pwDkla2L+cEM06+KIRyE/NN0IgwbIUb+j63ZdSUPRRCV3E+nuEXbyJoUh/JBcDey5o7b
646wFHAZ05vks8lnYfCaHP/MsYU49GrNb31UC82NReIcZOObWQk3cpptNN9/lytx21NDtV3D2rau
+Bap7ufrXh9+w7T3Z78hrSkxQz/pn1qp1Z0yNbdVkD7x4ll7Kyz6ydliZ24/VmNouplIRDL1O24z
0UHAQljZ0kUjVMwpXpIGoMTwcTVmpAZu5ZWsRrA6AHHBndSDDLr+3Rbd8czI9CPOtqxh/FnqusY/
icVJUX74urKX5cSR5JfrdpbiHh2giXKS0ZWLOjaPTjn3Bhghcz20E01ihHSbZN+uG1m4m1D6+dfI
LEpkYgwlAGS301WrVScxuBGEOyE/RPGPpvhZtysdyrU1zd5UdVRUXuhhLhO/uPBAGtJeU1aypZUl
zSN5IoypiSA3S9KkzSD0B+jxDoXYbM24ua/U5Lns1B2lm5W4Pu3U/AI528k5oXRegAqp+gizwndP
aezQPVnyKUy7fV8VNliH6x9uZSf/0PqceaHVDY0uoht28gZhnwmjD+RfdiFzaVYuxjVDM3fvGrcn
NmFIz367/pNuUp1ZIz9atDGN2jG8zP0775SXRurVoS5wiaiqHfRPxfB36n7+ITIJoP1jY/oNZxvm
QYxe96YLE66VOWn7NmpfqmYnjrex93790yykrx8szWKqYlRep2Ue6Xq3rUcYkUATy1LrhJSqKn/c
Xbe2FI7O1zU7weAntFgSzODUS3eh+9MM/4JUE6W1X9fN/GmyXPg3V/AkFT89fme3cGCGwzBOftCj
RGPXbZvdlwrV5bI3ckcG8LwFCa2CwaO22OVW7bSQkn2XG+bfayH7JosdPEctTT+5CLWnJE3a4yDq
b71HKhRkTAoZVm3s6RkYW6nVcscUwmHaLskOo6LzbDOAWnKEgtfOIQ3dVhYAdBNQjd2q1bjTE1c7
ZIxJrpAYLO4uI+/k7agkiPrsRimaBnaWEZE1ObFOnZ/dZqioFMLohJH64/oOL7oNFAI0fCfhjHkt
yCu8QjNaKziNCX1nIAD1XVvTx0AnIr9tSy+wTSahV6LW0o1J5c6QFRobl0WuKKvVUKSzcTL9EcaN
QehsNTVWQsiiEcbRyayZxUMz/uPRgxksLYeI76wWP0OoLdL25/WtW4wfZwZmZwCgeaaHJWzDgWcc
pnHCyNJfUG3ZXjez6AyT7BbTOGBc5qn7qLVGxiwJr8Xxt6wNTo/UVan/nY7iiqHF9cApAYwGJkTc
7uOGWZXi5aQE4QlYBXq7VK8jydG6bvP59dDeAWZIOxusyew2zpu+c6OkC04VrE7UmRKmJEZt01Sy
fd2QtLQghckiEQVw0FBzqRElzHPZ6/Ht0m/3vpt+ESpgeK0QJrSRaVxkUCJEyAmn/r6LRxQqB7tI
jPvI7fcMuu2NtYG0pRyBQh5gR4gDkQ2ffu/ZZWD5uh4FrumdRlF5VJpu2PguL7BK6W7yWt1YTX7y
3Oa1abvD9Z1YOuR/5Ax4+MnwTs0Md4KIvpLEeBpHZZd0/UbJ5F0vGwdZrl/Kbk3PYM3czJFGOenN
PMWcD5Yj7/pdpAsbXZEdLRke6Wf+B4eCggRWpImyizHRj9satTmjp2Pg8xgMXwslok8fUf4VbK35
NEsIGwQ7Ni9CEGA83Ge+W0daAvU/VYGhuI2qb7711/UPteSxVP3JvKfxFN7qH5cCl3HimVoQndKC
21vtb1XpOTfX2tdLkXGifIcdD8wKJYGPVvg+JPdmFJ0092fqfeuH/fVVLCWl5//+7Pt7TRQmFMgj
SEDuOpgSivAthmfAa255QefC2ujz9M/Nc4Rzc7M4DNvKILn1tBy1ssPq1UdrcqSzHK18nLVtm318
3Wj8MqhYlpm/l2MKdvj1+r5dyqJPV9W/H2Y+YpyKU0stiyM4TK1D3d5G1q3gHgX3axb8DsXeadPn
uvylWMdG2imScNOufblL/5uY0af5FspEKOfOlpgNIQ9zY4xPef7aDs+lciNrn377c+dDMTa1hrho
5qj20As6qxCE+BTEFTlaytwXsljp2sv/0geRFGfiAH0k4OwX71jdK/Qx0vyYqvxT4m5pxj7FwVMP
TD+pbtT6dP3LLewbqCyiApR+DCDMP5xhCGOQq2F+Mpqb0rfspvHtYFh5SywaAaUPXRivc2Ldx2Ob
GUEgoPiYnQxkuA9RELevahA2X9WusD4dUikRUWGFhpmuEFPAH01FErw0qCbkp8yDCVk/DsMpo6G+
RuezsCKVFICrSURZ6oJ9FoS0YRQ9yuGtQHu9oNCuSWW5sUapPn76A3HjwjVHFjWZmmXUmhgmmhKO
2UmmsBUxhAu1pNMB3b1uZtqXj6EIcbszM7OryDUCGAIUzET5X0XZ0yG0bFl7dMVbQTgpQu10w8oL
6TIoYREGUnT1pqlwdbYwWEzELBnV9BSUvz1l3NTm2/UlXUZXHgYSZS3q0/jDHKLJeGhvyHUrPMrW
ixoy2qr/rI3CHrvtdTsLC/lgZ+bd4HmspKmwo+qdncWvRb5i4DIrYSFQIRBzYIsknf7o06mHKk2H
pjQFkoIPYzo5yotVJTkUPm2lXKu4LwDGsUcjCTa66ZUzD3R1VqliIU9ayRKDyiXAoWQnMT9f5197
45sRQ36XfnHzNWrFxX2kXD2dX8LsnzvmLMkc5SaxCiti7C6C/laeYEKfP0tcELSW6D9C/DFv8xCE
ojAOmBqLExE5AMs/Mj5UHaV0WCPtWYgPHFYA9yyGHuH86YNOYOarUUiVwWtf6zrbRop1y46vBNal
LTs3M/OMOunUemwxUwjyaxuoL0Oz9lWWnE8mdWTKjlEJFvPR+apGCbNM0XxEOabxH3lThtYmzG4y
PzhKysv1o7S4bf8aM2Y9VRjfcivNDGrFY7T1Pe1vBtjttlPfPm8G3iRecDQTmDeZnVi5r1Mx6ymu
q/WzZZR7kKYOMLyVkLq0c4zqwaVEjk+nbLZzgRi0bZXxcQwZeFHJ1K2bPNdifwwtYesL4VrisLR5
k64JVwXH9wIwqzVjrDZygc+ZSWjrjX+Qhfze1NZG7pbiKsWDqb00Be8/la/zc0ppyxjMHo8ohU3Y
uXajPjWdvwFotbKDy5YIegaDK5dE1aMao95roOnjdaSQomUXlPWzqtqb/V/XPeKSJAJXgH7IMOE1
5nk/j7GZmw01+DTvNBBbU57XSrnTGYGzgx0klNUmoIaV/YcsAqMMr4CR1Un6pi96tpNSLjBDmTEu
bVn3AWq2aXHrm2uEW0tucW5k5uytOOhhXGNkLL60RgnFwdEY1tKHRSPIoCDNKxHt5tVO2DzlzIIo
4dQowWPTD8cm7U4tPAUrn2l64M3SFDRDYYCDmowbcS57KQxyYQKyx04uVBCFokpfuDtFiE6j1jvD
ML00VCdrG3jNmXtxu40eh9vrP2LpXJ//hlnQ9VUtsEpl6pp1t2H2Kqjpzhj1DSwFNlIj120t7Ss3
IZw5ICkvC0GQcqJyEo6oWknJU9fr9wK8gRWNmetmlu4Rbl1iIuNosDtOP+PMEYuRe0OiVAdmYKh2
ETSS73KpwaF+3cxCkqkB2p/oxfTpBT/t7JkZWAd60IrcJaVKwM2kfZofLTRzPPD2PpR9WvbSaGsD
YktB5Nzo7HMJtZzUMkI9J3MCcqc+RbPXwncdX/wvH4sX6LRAZQJxzQJ+lbipl/kV5Rwzu/cFXolW
FjiB1Xw+cyaj/cfOnOUTXMbYKC0dVfgWNrAFb/w1VqjFcGhpE04F+ik+1sWXEnpXrkb/1Iv6bT7m
L25iPqaNYIutdwJ4+YUBFiqs+ilClVkIi5UjtuT21Iyps0/9E2n+mhfNdnDFyJ2+mf/Ac/sEe9ne
NZU1PslFOwZEd1RZeQHPwwmQvp7KcQcRWT44df/e129Gvqbtt2AEr2ZQjEFPwLHzPCALvVZFVJZO
mgxZlCYcxwoNvKg/Xj9cC36OGR2mOS5muPRmn8wDj50oMnsW9AaTHT2oN93xhCev+X3d0OJ6gEqB
ygEffzGn0uZ+F2Q1IKaJbd1rlX0taY5c6St96UUz4OqQcIb4/2KCRPb7sJYH0qccvmFjqBn/+dXK
n5ajJkFjKf9YmeGY0q4rvCAKqOlrFVejZQs6MP907RJeelMhK8CYHRP8VKfmQ7hCCfy+5yV3Cpu/
LSHeFa3rxGq+gV3dbhnFkaIXSS4Q3H66/rEWLqsPdqcL9Szkemh+alrtg9Oiq+5nPuMKX93smI5M
P/hr8X3hGqEYTq42QTAui8xD249C0UI/TMXie5ykThV0Xz+/HmYVaXvzJ1CcmZc3NUqIujoKj1L9
rYRTW6weB+sn7ZKNEH+6l4mDw8jCJctL7kIqqTDKzGzDwjuFHmmgCWmOux2b4FCMo3N9UQuuPkU5
3aILADpWnS1K9VTe95nqn5Kh2kajdGioX1qFtr1u5g9v4Cx7+mBndhWmet3kmaf4JzBa966gORAb
7nqx2gfFM8D6vSLFjuo2TkvXnerMoTJzp8/WulsLWcCHXzG7JusQPhpmR7i+YNpW68xJImqO/W00
/m25HbwG4DzH5+tLn1Z2ZeXa7GEZVlIySiGZh6FXdtA8eMgy9U1935TyXsu6k16vvGQXjoJBGiAC
7tcmwOxskV0aFnWamz5BX9lEebWp1p4sKxbmS0IXSWmV2iLbCO7pItp6/XZ9zxa9ksIw45GMDFKj
+xg68s6Cd0uBBskdtp5ya8Qv6qoUwLTvF98FjkvC+6S6MscqtmrpuRSnyW/D1habxh7EU2g9BfFd
KrY3idE4zKE7obvy3FuIitPjny9EKZ9S0yzqF0IpQBOTYFY3vAN0sH/lvfo1aNXa7oZaPYaCt/ZC
WjJJfq2S+DIBfVF76lADyo2e7MnSUu/By8vkpvQEbcv8X+GE7WjtrC7K3j//CYmVlihRurnkLyor
Va6g1cAoTEl5+ZOC30/XW4mTS36CzgHENBOwmT8++kklQaHBdJwHqPlnbQlovX1lvmTl6bDk7Xwq
GPDA2vOanJ0nIwNnkIUpGaH4GpY3frGG/11axcRDOXE8TJMkMwM1ONwmhcj8sdABcw45XVjGCO6a
zl0bYlpI1Eg4/7E0L3Jlo6/UXgbT3tTTH6unNqkdyPfsWFvp7SztGQAZJFYByYB5mi9pEF29HTjA
ppdFiN0O5i34oHQlw1gKrWdW5nEo0WKrSaYnqmHGr7LSPmSNdkCg68WLzAO3uGNFv6979dIGAsGk
AABDJHJNM4fTxyyiI0N9Wm5GWxIfEolbw6hsU9p+3tBUdlIneNEluVQrxF3YZxhytfzGzTzX9lVh
z9jHxsvGtfLdwqqoFdNTmigsAJlMf3+eqcGYWZstEveZP8R2jW9kMqJiXvtWVj+ur2spG6U5NiU3
ELxSA515RjKGUePqFXLjrXtnltmbVjSOz2Qz2I6D542ntgxvrFzd1lm7lnFP//Ys5J/bnru/HveB
6mXYHimpKf1dQrepE29rodum2mtRQjrbrbjowtlm9A3yXDpcrHg+1FelndVbbgn4wdBgKPFstdM2
sbVWGF00QwN6Yuki5M6rKMxh9oEYjTz0FP1GaiTUwN2Dr1orRf+FA0eImoQqpqcRJbePjpIUbV7x
TSl5RYmjFXu3PYCnbnXTzrIc5LOxkp0u3Fwmz1YSVBIaCUTjR3tKUlRilSoR+VrmDGFEaRlEqHww
fO9QGitHbtE1dXUSBjIojF5MDWa1WxahVUQnMfNgys0dP7Zsv5Uc9D5tmclkq4F04i3R1nKRP0Dn
uWNSZp6yfTh0+ePjOnk2G34lp9GJLpRxiyJDbPtlqd7Wcd8zRiGiqKLkJgXHLHM6hlN3aln8arVu
uDH15I+M950blCGqe74RPgNIrABG6da2yMw33xjym6ZTIW+m9fX5l7I59buhNgedcMHYlspmo5lV
HhEPoy+ZOtANUmEAy9ZaQUvvh3ND81CvR1mOLhPfptCt3s7E4FgVwZ0R3YsZVH/tQVLzu7JLNxDJ
b2A72QlafKyg/bkevZaOGY7PFQqZMidh9lpSykKJ8dXk1CTjTYlqHhg5T/513cjSIYPeR1Zpq9Mg
mkfjoFAVP4/c5FT2xa6Jmy0Sdh3SSv07VbObrhQTe0iENUDYwowLdOJkYUw6QZVjqbOz1tO0LszQ
ihlnzRwFLmRPB+EdvWlBatfGDQSDVguPa7wzit9BX6840uIHZrSa6XQe14wnTVt/dgfRsUTjMvSS
k2JVttqkByjKjq5fADuM5WNn0fmdSuqqeTPK7d/pIN+afXgPtejb9d1fugtNc+p3428Tm+zH31FD
i9ckUZrgaMieJZrobgWvzrcBUCbb95Ts8y6F+Nk0A0vrjLA6C6lCinxtZSH+VPepQ8vQCYxnqf3y
6UVNxSbTmkgAiRezUowlpkk/9MTtKqRnRvvRriddI7gWbQixrttacF/MgNSc3p6XfPFKA52o1gMi
CpXnQNK2bn5Xx+9FfN8k32HsWrkhLsUVJr7If83Nrwi3KUsecpgz5SfE68riKMGm58f3mghRYX8f
DIz7/shN3nfDS+09D32/SWHV63607nuq7wTr/X9a/59zdu7ICswWpRDF4EZRMRmfahPmkac2e/bc
v2Lx+3VjC3Ddj8ufuY+RSlWrWwHWGLUcxm+ld5sP30XhLTdvK7e2Bfc2zirbhao8Cx/j+khdyU7V
lSxn4dDwEUCJUEOi0mxMPnG25sHQYYqr4vgUaQ382MJOE+NDZMmPtFcP11e8EII/mJpdlQ08K5qY
YEqMb5OwgiD0WNev120spB0k99oUBaE9R6Li43LojOZBqhGLcrTMfP271Zmb4S52Km/F0NJiaLAR
clE84m0527fYqsY8y+QIoJi6ib37bLr4V2nWFq1wQ9PqJWW7QIypTRVqhdhxSXsJY+GiE7d3qr7i
Akv3xyRrCOMS0wnMy842TZTkdkg9IwIGad41UnDMxBYIwOjk0CPwnmGaRIAZz2NKpEhfSj114MRf
GbVa8kMAkmjbToz1F8CuQkVGpeuSGN6HRtzB3qJtYWmATD+BoqXW2zXNA2kp2FFwpnlP8kP5dPpB
Z44/4UkUq08SDEY3CRREppc8xJG/TVXjdsLUin60SXlj+MZ4o+TysU2ZD1XbH1odvtZy/NAE+TZX
9Hu9MFdi/lIjDY8C9wiUikGV+Yjl9M6SxcGNTyjF/NKLuuYmBcTXQDFy40Viy+SRipyiOAT7VArv
9KrYM8W4Jgz9f/wMHGLC2rFNswPrE4VypdDikzKE9wK8dGIs7RWf2BSmOVxZ/oPeq8+lMTxGSfpV
H9rj9cO85P10sTnJqHMDYZvlbEGWFEWtRin2C0epH1LAjGKw+9+MzA5ypcJ9JMZBemq1n2l9ENpf
o7xyry4FpWnsB54AGgIXVbyiGizD8/TkJFMUFYu7QbAcUe8PQnxTlPrKeha/2rm1WcZQt1WvFqmR
nAz/O6UckFDIphui3SpATUPf8Uqm5ZIbVb0H6rhypy8dqnPbszstL9RcTGRshw3ksOpLa/kOM0m2
jrtW4dcK+unrX2/p5Qcm4N+9ncpZZ8fYIMEW/dJMTlDt7fqKKR7xRerTbdM8mYhmDcVWUkebSeKV
bV7yTU2H5Z2jIV7qxrdl5hnxpBod97pjKjdD/ENq1lAIS45DnQWf4dXChTtbXJcbVT54xKhiLF9G
DR2UVLqpoXC2vd44Bq66ub6bi4sCh0PpnvTvYjpu0IRKGkz6jUacoDr/QwheIvU/HOqpefrnlUTN
Y7amWK+tegzonbbac5sdherZDVfukiUv5AqZYtYfqpXZQ8DtAznzW0ykns+kmrbJG+GJBwOwnvGk
lO02GZPn6zv3B6s0qwMwDv+vzdmpC+PWAEVHf5sp212cIgWqG3tvoqOrom3EhJnHa79J4g3YtF1W
wLarBxuexjyIyU5MdEPj0UEEYWfWKFTX/h149GOq5RtW4/i1/ztUo20gN7e1mztCUiBRVUOHat0q
rnEsVH0rJuOKNyxGEhxBg1Ud7zPmqhky+Davpc990jXT1pTjUA62Vsc7XXiKjW1VPdXCrzKubdFc
M734Bc8sz76gAkUEUBna+I3AdG9hl8YXrz/l1cnNaufzYsg8RM7XOft2idvpsieDtUjq9qVGg7GN
orX6/WK6f25kFhr1nu4eCkZUT/XokFa63ZaaHemlHQTqUU9U5InGb1S+v6pysQsT8ynWwKNpiuP3
TL90+l/XHXY6Zhf+erbDs2PYRhSdzJifYwR3Wl07brDG8rH2DfWPkVmvEckyGnY1zFrHVb8M6EZ5
8XGI2l2U/ULF6X9b0CxZqKJayxGhC05Cc6skHqnqyoNtqdSHm1BiZGJomlmbFnx21XiQu/ojTIsn
D17Ptvzmhl/I/0X3oZee0vbB1J6FsUI27mub/53EhR1nWxW2QBUV+LjdZ/E3KftZ99AYrpR2F/ho
J//994fN8rRgMBKvGPhhkf7QZqjXgQnxypM4HOVq2OQKqI3s1Mg/x/y3mP5oi53vvofVMW1fr3+C
/8PH//8PuWC3AnudSkGcB6d4lJxC0B96enx2IKU7DfWysRYZ/oT4Ry03Ql/v0ShwVH7uEIUHyRVv
uH1+X/9Bk4tdOLlJmxHwPtX1eQLZDhCi5AOg42pA96I+gqU5dBDNVJ9WbZ8iyJmhmWuMyMWNUg8k
TJWHm5S6c5WWtw1cItfXs3SkaJgC1YaKV4JC7KMH9qHg+n7MxTb8UW1/qvTOyTXoeuCd6gJvH7tr
YOpF3zo3OTvF4+B75VgSieOqdYJmZ5nfe+oVtfUUoQbXiwCRIn/TV9/6YAdezZGFfqt3D1VGVmSt
if8tZnvQ9k4U1bTYGAT6uAGS9f9I+7bmRnml61+kKhDidAvYjnNw4mQmycwNNaeAOJ8ESL/+W8zz
7f3YmDKVd8/F3KSKtqSW1OpevRZ4UasJFVeoN1ntQI3m5cONqB5NyBv31Q/WvY/pSkF0cdJPbM4O
lqJsQ12lsGkOFbS2HL+ovrkW8VTbBTp7EdHu+iIvBX0IXSaRHSRVL5oSu1Ykoy2xyE3Fd309BkNo
IhE2PFgTbCmlN9fNLcV8ULR1sD1Q7EIT7vmUFinBK1/DnqVJ65n9zgQMmhfb60aW3ejEyuz2gysw
IZD3f6r6ysvkM7PuijzdocdlbF6K/pkljyG9BykjmIW/VCUevO3z2G3zfCX6XDyiToc786BWaBQs
bfghcfyDZMfe/I0zgfP3VFZghn2tzadO7qzku1PvervyJjgzGMpWZmMKX+bnEmRq8DtQZweaZDYb
qisUKdFU9GQUR637qsnWT7qbJDE90MD6bgjOHpt5lnVM4pXVXkrW4z0xodMA0QWZ3My0oyrFIzWh
xrKh3nRMd567Xn5PzCr3IAj/x7LqbKPFerg1LRDv0iz54JI2L4IXP4ekXXu/LW4uuB6gQhOZ6bxr
zB5GO28npGHDmk0daU8xdwKCkJk36TZr0kD0a6H6QtsxVGVPbM48HidLAy2c6ZWjmQcU5zZ9SjdZ
AUpvTW5J1wcsTx7bvP0xJuGNVvJA78Og6vh9b9CVEHtt+LPVsJyeFsMUeTKwbOs2cN/WPgVDrcWz
zeDcaNXbdc9b3OwnQ59FfTrpC9JTnC1ay28qoPYtJ/6Qdvbjupm1Yc02mdPHg5aIKRZrbgrDDTLx
WnU4VsLajzToz8PXrhucIpyLDXUyrtktZRZ1J/Opc45HxUtYF7/zcdzHYekVsgPZSsV8UfQb5B9X
ttOiXWTGNAMYalzJs3eKQ4wh69Co/NTF4kHPWgDQqm/gIdjkWXqnkWLPUwUVwP8DyNQFuJlC7QpP
Mzjz+Zld2lZJ9AKobeqmN1yV+xp15g6Ftspc05hb9JgTU9NSnwS9ZayXIYuxWYxMbnqdPOtKBH2S
rxQRlyI1tFFNfbeA54Is/9xMPnac1RrMpEXntfzuH/WkZq1EOPn3hZ+cmJn5SSEFrYgLMzTsfqSE
fUB0ZmUkyy7x70jma2NEYT4onGjouX2IjfieVpAKh64htJ41oDqz5k2lclNKMLNd3wRLg0MtAiJA
oFaEVMPsMOkGkui9AkYG4PQDj5ojPGTlHl8a3KmJ2TJFVgnBQVPgGu/COzd0J/p1ECfKx1wKX2fp
HxzhjwQ8/ddHtuQdICybsvVoxL1Qzisj8McWMTAyIUcGQnUbwxCvLIsOAIOsjPDSFIW2JojCkf2f
CKJmO7oAs4aJ1z+4qICjMhL+faKfb0P7WJaOtXL6LyRYYAxN2kD4g76BzgsvBLqnbjIR1YDiAJpt
v6FV4CkJWuBy1w5vml55YY23s8U3CSran51T2Iago4UgxJ0IXs53nC06RVlYgbXGGiq/AvDD14bK
2CE6aHTPquxqzeLlUQKLKLfgpYRKNp23B40Qj4oqikdSDR1rECGARy/Fw3kl+be4gBMtBYhyAcic
Ux+Egwpr0Hqg0VSCg06YzSbT2W0m3Hsq11QxL7cDRnRia3adWhZRrtngHE7t5DYxyV2a0wBinNuq
CQOe5xutq49N3q9gZxeHiHN/8piJK322C1VqVRZaQ+KnUrCgKUaAgKPBc3l3m9bgsbruJ0urBp0U
CxIEUyJw/oZW4ViZZYFOOFr9dsEp3mGngxX2upHLowvpZjzn/nY9axdYO9qEeh23eKibUo1IEtQg
oKvXiHOWjNAJ8DTxscAHZyezTYUcWIfLunRegEzzzHytSWFprk4tzC7LYTDT0DZw9is0uhUlilaI
PHhobK7P1uK5AQIowE4scC2g1e5871JuRhoItZEHKBNvdIO2ec0bGVgQHBKDN9Bj2B3k2Ho6+3Ld
8jSA8/uTAuXzr+HZFKJZXM+UgXg1MZpNlTMv1r7FAD1XCqoAuAosiEhet7g8pf9anE0p6fSo6U1Y
rLj5ReTNrobgZIKO3hU7Cy/U86FNe/0k0IntFughCUN5vqujL1pS+G55o9OPOP7ZZGlQZ3cDe0Xv
o8eM2xykHUyArF3s7fjl+oiXdvfJHM8bNUu7QbOwjkqCDQVBTxvMZ1qI27TJtqKm++u2VtbTnV0C
HBos7mBMKU33oMt75DJd6DuESPBY6pu9BsFe81uXns8xb/uIlSbeBcp9TPkfjTZAR8Jhq18CNFlh
gY6eYkKM/dLXwLyrpmfBEYcIIKXDNKt1oJVvY7/l1Z/BfeodXLfhN0M9gInIs4ZsZa+u+O+8hKcD
+JjGBEN2QSzcHyt9P4rj9UWcNt2VTTlPitX8P5sSIctryuge5Mw3Sax7o8gCYZOVnbJ8jP53R7qz
w0e5oxEyBzPZ6x8gQvFk/359PEu36ukGmB0yTkzMxG3AOkcMy4MEPbCxjh70vEPjTXzXEucgWPc0
iP8DDmY6AvCyQm4G45vDLsamTEg+EfobTrxLIaem9HzX9r0/FKWvqm1Kb7OIB12+TYw7Z1hJ4y8u
I5pVoA2JQPeCHF/pOgT4chxArnYYIXIVpn4pXyzyRQJ4c32GF7c9eBDQED4BwudHDLO5NiYcOb8Q
HVr6a1X2ntJKqLneU/Zhl8/XrS1kbTGvJ+Zmp0xt5klqFhONoPuSFYBAgL2eATBS3WrG79Z+yJOb
oV55hi2eoic2Z0dNVIJhpUSWA/RH9q527mltem33YLorsdjaVE675eTaYAkeYzWFnWZsNqKiUFO2
N3bvBtIle+glBXGDutf/OKGzLVjUTGg8RxLTVOqxgPhvVJjH1uC36EMPcjxeKk3boYZ1o48yuG57
cXOiuQ8lMMTyFz3+BXDsGtr3sTmL1reL+wgV6+IpjV8gZLZ1wp/l52ng4DzI+U+66VCPnOdKh9yi
MerqIM+N9G2Zuz+GPAmQlPhzfVyLpxoSoxMiHkRw2ux+qPQSWrURzumO5G+QafVyK/p53cSiq5yY
mLkKuJYhz1vAhGlKz+DPjnJ2EfQDy+6oJ69sXAtpFrfAib3pajpxzSS1VdRCm/uppkgFfIkH4g3u
VqwSzy5dcXjDTjfC1C3jzLYadOdEnEoHpwn6gVzhoOJZ7ZDTvz57S8cjsOWT0rfjTqCw89EoUdlJ
VxDQl2uFRxuxkcM3ErWeYoaftitx0ZI3nBqbXUElXigJbWEMPRrbhj8SR2yuD2fRAp48k0Ivijxz
VrGurtwmcyzcoonr5QIMAs3KKbHkbmhAh/glUhnA5888WrHeakaJ5kee/6nyyh8gg4dGbi+FK0Di
w0hW6mSLCzQpNeFFAlzsPKEAGY+B2wPsSaxKWH+vdOYnznupsx3U46/P3pJro9dgynKBXwzcVefO
UIcGybIU70VrMDekGwPFbBD3cL8efl+3tDSLIK1AQADBErxQ55ZQ+6BCw1FLe9NvB7QVk4eivKua
YUplH+I4XVk2umgRL+G//FUQO5h1c7hlFoZ5maRPiRQaAGwZihMRGNqx/5DCHgcVVBydssiwv+ng
XvzeF2gric2w3mRqwDMs6pU/mJ2+g7jTsCHogfUANa/QFiWHRw5BN09FGaJtV//NSlkCVlxVAZhF
Wq8l7oiKgKEFGRHOt74K1YqPLHk90t9QMYQiOmgJZ0dSlXTCtECd8URiEI1pYCLEAn4+DwqeEQQ3
qJAjwLnIbBmFK8YqblK0+ljtrVablQeKiWSliLfkgsxB5+XECWhfaMgx2bAIeAK0NWnJrZYRL++L
DQCenqrWhOSXDlgICAKCZYMTDpSO595uO5PWQWwmTxqr5M1oZSW4F0Lb0+xqTdv473tk/phAvX9K
DbpAz813lpHZVpoRBhx2B/ikqeA9+WgbjyYrQJMVO4PjOUYxouwOMQIo6CLJMLbOO6b6mya7wtd6
VgYt2g33NumZNxi9gkZMBaE4zW0OLnOawNAImty6ZnjPeJne8aaRtwDuNx6y5umWFQDEuU4Z70Kp
9SG6Lhv2WGfdN62X8Z079nmAZwCD0AgHRpsJ58FBTtFXsWM/5Ti0fYgjvqNnZ3xutEJB+US847ny
Q2oyfdYj4LsT1GTvpGOlmw4ASnQ+ImyS6U9N1tGuU8nUkIYadSEVnoN0fOnjJrnpDUHvR9sMweDO
TQ+ceQdQwFg3Q2mbXjeUmQfEJPe6PvumufJ7jD4wH6UotY3T13z84qhj+QS1WWgvoFdXbtNGgBeu
UF4cJkMwoNQLlta2R8ei9MvI9MMSBIZget9VUG4P6hb4bqM00GfA8EQujaz0W9o5t05X48RDSnWb
VGW9to2WvA4E/Mi7I9ZD29zM69qx1ETWA5GfWeFTZEcPlow3IlsrMC3tI6RQUcoC1AF37uyqFUkZ
6cLtADKfgCwFMNgsiEtzS8TN9ZP8b35v7tqnlqaD9yQeskCKG5qDgCUrekzEoHmC0H0IrlJTcp/R
JEgnbmZIIhu22gxud4ip8WbFo2/I6qbL8oAMNBiGtZNk6eJE58UEVkVvOnoHz39XYegSCtQyA5HL
j659idxHWm3D9DlCD+v1KVhc0hNLsxnIIsZjWg/Zk8mk5+b7bpwg2f51I8sLitFMxyLAcrMbs1VQ
2MqKFm0+eOCFY+/bVeRxe4/E1oqlyQMvF/RfS9Ntc7KgxNIaHpawBPiV5qMjp/ETrkDiHSZ8GxpN
Dro4MMJGFTaMJpGuuz7Qpdl08XqG00JD9KKlVJSZEmmP15ZCMx6FNcXeyn7lxlxyjlMjsyUrRUbb
LIohQUQ1H1TcrzRzNyoH7eMQbXEkrnjIAj5mYmwFQzUFBMlE5/b5nGYdxtplEGtMaNd7BQ+HJzcm
5b6E3v1difPf12M5bmxC3TtdaPFLW+P08CttHB7QpGJtjTrJbke8TnddlK3JTi1OOfpcQYWBRMnF
TWgZ0LeQbp08ja7yM60MuAaUdfr1+sIu+RWkaHDo4RKE5uL0K078KitC6No2eNCADC2bNJeHL26D
rhvVOBk02Zn1GOWi3+mIZO4tqzBX/GphyQHOmeSe0fmFrq/ZBsrDsAIry6QnADpKj/bWvQqTfViY
N3UCIRS2Jui20IiJPlY86dHzibYn9Jmejzc0XK7cPhpRNAaNaTreWfEbgXx30h5QQiMQsG/j99pt
PLv+GNjgc+22an45xgtCPA/bE8op/FF31jrHJ1c7394IP0BM91eRcKIxP/9ZkIYhcRSF8lDob31a
baz6XXID5eY/qmW3lft8fdUvpx3TzabAB741EaCcmxtrKyWEQci+4s9D/rPOv2UuFl9PA03/cd3U
pYOdmTJnIT7YZJrSkkoe0jxE3W7rJpsUmBjH/iqip1oG6B6/bnAh/Y1qNmjnkfTBc+migp6VZo23
O5EHMT6yDtR4dE/kW+Mc0m7bsqec/cmGozS7lePk8i4A4cqk9TjR5BoXjNY9N7O4SgCnSrvGZ/Ud
5xMeekea15Xx/U1ZzpzlzNLs3LIsKRA9JoARQgbJM5B335qD9tOIGudrDkpiL1Wl9d44drLPs4rt
U2ZVgUDL+PciVM1PEPOjy8DEz9NGu912k1pfJw25zbX2FdG3eUABU/mKp9YGOCP7axRGv1Nhm8Ln
ygx/KVeT4EIZ262T1eLd4PaXRJTUr1qr2ClKQphB9WMTJS5/bEpKP/gQ9e2NhXvjjvYq/+pkuB8r
UD9snSF07nlejc91njd4t5HuGDvkNbZT9zhSkm/crNR2mRzxjIuKND4MkdXskNI1Uw/sTcbGztHJ
6UN8ut/3bQo+GCsmCNsFSvoZjSKvB3hkZ/QpwGaCgLgqYsa2akNxl8djtU90s/Giule34KaP9lDo
KP1EdfEOSqAMhENoNmnR4LPts5oGUUfDJx3HP3JLQGtSJnE6dm3rU4NDDUCYmvM+FDl5jJNG1p45
mP3PwRmyW01tnUZ8hG7zgwEKM3ByoxIjgIx6/hwnVnPXav0xJh3bFWMt9olVjhuoNDAQZUw6020t
/b5inW+jVfQx7KvmIJCw/GZSTn6XwBVu+Zj0L8wl5E65tfKl0dnfaysRPuFd/mg2stmllkywwrqS
vi7N+HsjdOdYIqw4oGnttzLNcNuqTPMdi/FtXtXthrqxvVUcCmuuHQ63Yd+BgNbIw5shdis8B7i9
QZkJxfiSjr6up8keCEoLXxl6vxnpT1E6BVp2pAqU6cQBgs3OJwWqNP5Xjet+Ssb0Wevs/KsqG+c5
pWXyEKM31ytBuH9X2JH+2IeZs+Nhk6P+AirDSo+qtzoXYifhQX4GnqOdnYXmg25EgBMClwayI7zX
JIXIrgBDOtpn7M7TzcyG6HRh/NCkQT70DuGnm6CFCMLVbN/kqdhAY67YcaFhsoccBF3OkGyEo5GN
hezy3i7K31k3cXiardhbYanfEkM0OzvKSgD98LYhUq/9ug17nyYJ3VmsRjyWO+bK0bZ2xMyObRaS
ym6aNHkE1nZL3fea79xohErur+tHjL1waCOppQN2AerXiXHp/H6wGx6NaTHyx9GIrR+1aUNXi49m
exsalsA+wPNfsNDZ2FqnbhAwWhCNoG5QWXVza+up6415SoK2/468h2+C8+xhbBK02YlvFdPAHm53
G8HRhTOoTj3FuTb8dFp4DbX4tu0G6oOWjfpoBmePRWxlO6dDGJYM6ACATHgb1E1WPnRhZzwjqVjv
CFXhtg9ZHYxUDU9cEBJUbfYm3ba54SbemYQldtBDfCuwQDizS/JK/BRdVmxzy/0lCxDaRjUqF7bi
rl+6ofEgazz2G9fZUlO0z5qEJIbjOjVADqnVv0CIKrtBl7W1adLuI2+hXMAadC8ZUhO73sobXHSk
if08g0OMpmOiWKLhhRUavWe3vPvouM48LemHXdhCfThOQcFdZy1/zHVR+UUb18ehkNqnYy0QjyLM
BWpjakqcw73a3Gl7FFL4Y2bYD2UYFygG01dp17fQ6NlFcXi87kVLF7GFbtuJhQxAKKC/zr0oHeu8
KDQ7ftQru7y3eDfe13gYbwZT0I0qzOQ2QqgGwfKSuo9GZ7l3QsXkFknQcI0d7zKYxthPfgqd/RQB
JJ3eW/Hj1NBRQifINapnZYyfTpRNZpC9Qu7eRhp6irtOomldmIndQ5vo0dZ1H47gtdbXWiILOawE
cJfJxXNDsxCgTmsic53Fj8J9S9A0mKGKen31FiJSwOXQJQEZA4TgcwSRq9yyTTR4iyI4Qh2FFufC
awjxkFALQLDj0zV+qSWLIAJAsyPwV0AYzw6dXOKdwtsKk5c59h0K/Pa9MjW10YvaPcSV5aSelrXx
i+qouTLYc/cAhNS2wMcAjgvA8rFx58oqErDnUa9tFFzSfWbeuOXBWKsMn6/Yf0xM+WAoVmFLzDww
K0GJP1gQcS3uTeJDkPP6cs0+j22DQiV+PjjBDOzyeY3FrKnkmc3irza5e6Nrhcn51xHQoiiALQx9
PJBzzBlAyAAeVRVq+XOu7cmm0G4+9+NBKAZwIS4a6EuA9tGZzJ9sG9McGcH1Qp77wfX4sSjCldj8
8vdPVASoouAqQnbvgrksT3LqhLr57LDBw4UwtPHK/M88CD0mZxbmlQynFdDHILBg820MNNwQfrOG
tTTlxTCAvp+gifAgZBChsXk+T4nQdKevk/FZ5gHC/GaNOGzt+zMf7UXi1EaM79dqL/Pb1FobwPks
ocwzIWIhQAceWx1N6HMwv0bC1FHj6B5qhFvDRsu2Xbq57kuzGAkmwOeK+hXq51CuuaihFyIPddn1
7kEhCvndqCBsN6L/XCB2YWTmsCrPSobb3D0w6Wd1wPXA4L6ZBP/bUKbZPNkW0D3JEsipugfAs9Vw
CKlPqZeu6XHPJgyZJR0kCCgwInuBqss8LKi0jAoQF5Kjin+kMhAp2tSeUrlyM567lgOeInwfKmZY
kqkBbg7YTzVi1Hgp1kchwXflyc/t8Mvvz1akbrNcrzW3Ptbfu8pna80Aaz9/thTVqEo7J/j5TG7s
bFeu3bbzXrWL+ZlW6WStqUlsLZJhfXTVk/Pq6seov8f5kY94y/o92yXltnU99qbI5yKJC8OzkKUz
2VhWgtVHYu71MajEihOvzdwsUqmqfIjBbI2FURsoOrE1pP3a92dvImSWFNEUVqZQB8aetTVQ7sr3
5/kr2xWdXUIWDzIRJUDGh4rsru/y2Zn4/xcA5U4cWMhBz9Uv2qgbkQoh9dFxXupyN7Kd3q6851ZM
/A3UT5zLYW3cSWQGjgqglfIGim7NJ+lU5qOY88mhUOfi+QMToe1DYIjq92KNKGN5Jf47UfNyrZ40
kV64MGFFEDDCE+tTQcJ/jpB/vz/ZP5mlUEdLf9rh+0N60+Qb8fI/rfPfasTJ53XCuJ6iueeoMjSX
B3nvDWspyLUZmh0iQ5pn6KZ00IfxhY44L4LrI1j8/EScB8AmWkHmKgxOSyAUZDXN0bUfiVUAW7ES
B87S0v84EeriqP9DDQbPj/MVAF1pz6RmYCvsnNgfLB9sWHu1xvp9ceFNVxFUocDVC95S9FmdWzF7
wGoLC7PEdPCF3hkfqgus989PFaJxpE7waJmoes9t5BREZggQmiOxH3pnW2Vr0JmltTg1MDtWLaPr
GmXBgNv6ov7O6zVI1dIsgRIakFlI7F7WqnOziTCDqjrmP9phU447HXKx5QoOeGkUE+sZoHSgekAP
0/k0xZXo64iU1dG0f3nU/Xl9ERaHcPL12SKATcoY8j6rjtIJrGgf8sA1g058rgnrr9Minp3o6vE0
QhHrfAwFlDIQHkT1UW5i/ujEv1j6rujK4bE4UZCOwSvVBIhu/rxDX30nqkqvjlZ6W20NayU6W7og
UAH87+dngb9CZkhqRKuORSS8hB5xPoGZ8PpqzKHR/0zU9HzEY3vaebMYyu5yRTsRlsfGvumqXezu
TWfbco8jA9Rs8p96F1y3uDiqE4Mz7+JIoU/JuPLYUa9PHmPNz8uVE2tpXdDGC711EKSh8DOrbtlW
P0CBMa6Ozgcv7w22grheGoGpITRHHmaC/812uWbmuQ6eaHze2DrWDbCTkbEygkUTALJin+ANCwa2
c/dtWRP3Tq2Xx1L5dfILIVq+KvS5tBHRuvUfG/N361SXKbD/y6MyfMbeJAtqtgmNNcqUxcUwHKDg
8NLAU2a2350my2TD3fKYD4DVBNbbdXe6HIUJBUBk7gCDwH/GZP7kAmcAQKQ1H4ujDtp/Dub/A3o2
1NogpiU9Ke5hl4DwBs8wXE4uEhXzirjQq0aanBRHtF6ZuTfyTfsu3ZuM3qziPS/nC6YmMhSALnRc
6bP9EYWAmAvIehzzW1vbDMWKZy3M19nnZ8uBDGvbGDItj1p1z2vku3ckuq2sFdDIpf+eD2K2RZCW
B2E4hGGOdX4bQWOV7QX7cX3h10zMtkjX5xRkZjCBDmz9u0z9Yu2lP6elnVbdRCH+rzoofu+8IJ9E
pmStERbH9Ift/eltgIienOy2TYDbumXiMKLi6r5eH9Y0/zNPmyyCCcIFXadmzmauUDYDkRg8jbqv
bR6oISC9iy5i6jtq5Sa+8DSbIrE7HQEGTjJU38+3ziQcS0js0mejPBbu08f1gax9fVq/k43ZN0D5
xAm+3ujdZkgD4rqb6xYuXHn2+6e/n1hoQksHHzks2Po9an4RR2n4Lg2uG7kcxqSiok1kOSjvQwPp
3EhahiPQDFX8gpy+ZX1NVrqE1j4/W26m0i4dKD7fWBsr366x2yx8HkqYOEVAq0Qh4TSL3euUV0Y8
muGzpW7EuEvGlSVY/j4IQKDbDGTwHDvJiybqQ6KHz9z2wAfvfPbxZ0PABmArOjGDAw82i4BoUaNI
pbX2c9M+NAB/rQRYS78efT3IP8OTphfBbG2ZkUS6HMNnEd3KbTN+fm0RfeAgByABjevzS1yvSrNK
SBa9WEYJHqPS+/QOQ3SDIgggmxDQMIzZCWjErB0zYpNnTiI/Kr/Ua3T8S/NzYuBC1kFYuiwahzxH
0kuiXVF+NpDC8oJaGSAtVBgmbo3z+R8jJCaNroxeXIAHDChTeHJNPHBpCOB0AdsDyhiYq+nvJ2dE
pVUJGPha8txGv90HutodfnkGIQIEYfgExEfGdl5NNUnXEVmZHKydgYy2ae0Z6saln3fUMyuzfaAT
2XSNYfAXXmw66dfF5/fZ2fdnr6VMAjPR9vh+1+w7vifD//j92SrglyPi4Iy/yFc73oLZ7PoZvbAI
IFQAHwWCcoiPOLNDlJtO2KnRyF7KIgAYMLsDtwLh/nUjFxczXBRQSJTpGR7fMHTuSS3wDRLintmL
JkAO53wNi3sOzYhoW32yLI7LBm0P0NJCuwXacBEDnFvKOTrN7ES0L7lzAL4+JR5zV57HC9sCtQVc
CyaFMt2FgnARa0pjRG9etvX4npL361M1/cCzGGaCXSN9jLqxM4mezqYqLrt2IFXYvgC+1lgPebzr
1lhylgYAnKgDTI3lGqC/Pp+jKCeuqo2ie5FjoAm/W2tdXPv+LLZwEgk6S4bvQwkuK3wmPn032JAM
n2jtwaiLs2nmsglwFeC0Z+2LviVGH2R0CD67BpMBUCVpU8fiRaOTsiN0B9U9DIxvXbijWgOezJVt
fbnOsIFdAUQW8o4gjDxfBDZkY0rjqH0Zil2dbjK6G/SVXXe5tWECOw+NCbgs3DnmCUCqsGfosnwp
kS3qAi0KFNmk6Qo//uVqn1uZrXZOR6MRjDQvOXtPjEc333x+MZCOQIUS0HEgnGcbAg8hZFmo077I
AZ1uxtYecg9spv+Tkb8A1ZOrTu+NsZWZ3b7E1aMyd24ftPrzdROTV55vbJxIWA4dURPqufNwLwRv
5dgn2BUcz5JuYzZ+b3ksCYY44NXKDllyrlNbsx2ijU6cNU3evTTdzqZ4Qm4TZ2WPLDnXiYl5kTUJ
6xH/Smxy/b5PH2kUMHfXrdXaVgZizS7XqqNcuBGsTCgqNzAc3/l0iWG6Kf5dF2u2EUerNp1aZt2L
AwTi4LVrLJGz/WHgLQqEzISeAgUaWlBngZrOy4yYvQ7MmJIldEnAUlnIT9b0/jEyFbxRj8ZGmcN9
Qp4QBVxq/Ej7x5Bxr8hXMgaL0DdoApoT9RLeu/O2iiLWZRm3JH6sDXWIZfw1E0N/EyfDh+LDMYxN
9BfSBzDI3bfx8Keqx6/Xt8/fgPlk/0xDBIkABogHwV9Kq/MDE0K6CRMJDw+2KiX3Yit3dy24o7+a
NDe8GpqdOOTa7KZPTBm0wq7vmzxrN0M1tE/9WCffwL6sP9iGGeKwlYmvrCr6Wuo2gCc9FqbRo3Eb
hpp704SO2gJ6+wGyvvqhdrN2H3VR1YCnQc+2qVn3z0WmrGMMGj1fbzN5P8TgWMVbDDAybo8BGjDR
TqjcdPwmsSrHUPb2EZJG0UfYOOWXSANG/frkLK3O34wHOFhR3LhI2WeyTzUnVMaB6rXcJYNBv+a4
+Z9tqvK9W4fOzkIfErRgrWobJXC/uObulio9+lj5JdNxPFsmLBQAdujixZN/zmcjEWfqMufWobKz
NAQXKrFBq84htAt61MGuNza03JCgcRy5q3lXBugnrW5JCCqFtomeHT3ywLZnbNPeLo8J0bVNj+6k
H05jgWBV1C57B9vzJyMW1Dlw3+OuBGQLFSJ0H5/7llPgvg+Z0A8iHYMyae+BMn+7PjGzk2wyYSKP
gLoK+jfwrJ2dZNIodenK3D44MRWe25H4VYvDAQjhXqyYmp04kykXYCHADgFNQY5qZgqso2SAh/bA
wUdu7mUxEz85Afr/0yOCzyFKMiEMhlhsdrD1FP2tAC/3BwHCt7zE6vRvsb6G8Z3dM38Hg0MT+em/
Yl3zYJXXQMabhQRYaDQ2mfGViXhjafcdsAvXh7NoCBKTQIhPtI5zigq96cJBU91w0HVR7KtKkk3c
QO2hdeJvOnx25f6c7ZN/xoWLAX01yHFc8NlRUdgCKKbh0A+1x7i1cyTQHoOXJD9aVEVc1oCpIF05
JxacELBlJLPgFAZysrO4wAZH8lg0I4yOjTfSJ6upPW58Ln/9d2T2hLMHNQYa3+fheWTboh3itD/E
rbs1pPQkgNnM+nN9uf7hOTo5af7aQWIZ0CscFuyCdlAjUWQiCdsdIqvFOFxwUW9T3FLK444afuJ5
iIYZxgA/T7IIbQyxMgI3RQv0AClRv1CqRMiSt99CQbMt10FdPRp0eA2RrPBFhV50QQnxcZYnL7HD
im0dplDHNGIj95iTlXv0GplbnVN1L7nq0RRAASR1bBGoXP/JC7fdZ7qygoJCMKpn42uPNQ9AQ1wF
YDkkfpegalgSWUAlrdY9EpnubdEUX0N8NugHTffKKKbMZ3ojPJGGozcmbbtDcwbfWlWBW0zE3Z2N
I3TL7Tw9dNhCL1KI5mAPiF8LVX9Jx7B75LrW3hVG40lnr1chAIpWZPugJoTsWDWSYASBG8kYun1o
3b7aA+n3RTR2QeNodZBoqbOnDtTXYzRGeDEvh1tcb3/gOM4RZbYOC9urB9vJ6z1yVcM7T6ZWeNFb
9lZKvbrto2oMUAlAk32fgBUcNMIfMjMzdMNqJBiokW3bgnZBbbZ4p3Bt3I5dnxyysgHdWhWl5haN
F8BuNlNXf5kZ4NCwcoSCMqo8o9H5F8mUuWGCjP6YWb+oVVt7ZdX5RqLh4hbIScgtjYVd+6DCNIDT
y6yHOJMariQqUy8FRhdzm2X7mofpK6lZHwy2DqYO6NlBA6sN/zhWFm+G5lFHgc/hoFnHNSo5rdCs
DD2gURvKJ1nY+h9qFamApAI6eiAMgwAlVDXz2tay98oV8j6iUIbJCnSkgsO48V3iMr8gY1lPjAzR
nWuJ3zw3jKOb2NW+tVGFM3SSHHRVZnuFV3CQd26+A/EC+F1l2hqgtYXO5YD+4mPSlqDlamtcJlMk
67e9GbL/R9p39kaOa9v+IgHK4atCJVdo2227u78QHdwKVCAVSEq//i418HBtVaGEuW9mDjAHAzSL
FLm5ufcKm9EnLAdVqJpdh7QpNiCYoIfchQJFOPijAq9j+i3AmUSyyA0aZpL2NqiFzN4MU2MWYcZy
SOibGQhx0uUR8ya6HaFfvLO4O4TdEOQvaSP4tqCgseA+Ss+811VcFG1+4p5TJ1wTOpowvXWQWcOa
0CksPfRB/H1k2vexe+uj3DSnrV/6xla1WfbiWwyi480x92kkKlKd8mlo9TArY5h3N6911lk/2iKl
zymHqMIUpNmeGZU8DMaQnQMJ/0PU8pssRPMZ38fJFBDFkNt+yEcYycKBnL81TT+91FY0VlO3G92A
wzWh6o0kT0dsIOKpR92D8EVak+/tqH6TzmK/tNYnUWGwCQaexeSfNT+FAxx1rDCYUiPmHIe/tvRy
D+qZPIAdMlpxO9QjbESGaYu0wN+2fCBGCHfoAnIwkE0shPnmC2XEeu9XJQRODJA42iAH8SrQnAm5
I7E2UqfmCaIS6SF1tT8M8Olt0dXvqYlVBas8SPATyF+n1thGaSnAVxqEKUyIYEYjqL55qfqQSdPd
NaXu7UrGglg4pjyYpubiM+duotWG+dU3OQUwSf10ycD/GG1qwqTQA7DEqO0TOlztg+aOdTJZNj+S
RoqEdTI4grfvhuByd6F0IFszmhqN/dzwospm0KiBEke6Aqy5dXXN5swouJloaSyxFi3U9lPl5MM5
K17M1I1L8aMqv92/U67HmMm1KFTi71kHaZE4MYFoV7TucA765sD67uR2T1AhuT/InBZ9vrZQOvzn
CIfs2Iaa7edc05AjHQbosZxtGBMI9+8ArmI2HYgtktIuVwoBNwdDCR+iWwDXX3Xg/Aw0BD2t1Bmf
c1+NpwDyLKOeh3rvhHq3MrMlHgY3MmplaJTNDq64kq9aTpNVl7TV1BnE0S+WiVpv57MIEPonSIfC
1KkNXmxKnzWRHnpLvtxf11sfz0XnfOZmIf1Y9v45GB1EqwaJdDSPav3c2j/siUf3B7nO2gBi0DEz
zBJOUkv/Ox9OG0NZNOO5aDX2BYRKFY2t3kJBxsPRygA6f6O2nT5ZbsUfbHjZr6kH3pglnj8eKtyo
DwMWsqiGKdGm9mANw3kwzNeS6V8hrPZudWQlUbx+QkCW63+HsRYoINttJ+jCyeEsK++vPkL1Hqy2
+0t5nW9jCMAEZpgq3kVXzWGDix7+uMM5nX70lr8ZOQLU2MUQGl9JtW+OhCoMXkWAHgXLUlXaAedp
+Gw4U2t88LhII+HwKGttKy5VtxKn/jXeFucbL0jU+bAXUclfviVJQBi3PNWdWSObDUaSkV7x9lEa
qfcQSFMlg6tHNr1AZqkIW79OD4XrMJCvW/o8Vi2I0mYehIy5U9IMrh0SIfr9/bW/ERY+/cZ5xT6U
O+2pMcpaiO7clnpCM3iMlbI+TNCTt436baxYcn+8W18AVAwgR6GVP/sifR7PmXpfgLPdnVNuop2b
ajuTiwRCjae+XNXlnwPo8gMAmoEiEZr3KEUsAmw7OLXOG9adDfN9ku+59s2zXsT4xYCpV42s56BT
be+0KPnwP8paacveWtmPg88H68PKtngyBNnAu3NXd+DPmvIn9+SLonoQTbW7s8Sa9OUSaDMHXZCn
EG7BoELXaAmkVHT2Pbe67lzqdTczkY0deCkO2iJjC+TbUDyw0ioueMxAyKd10ijAHR86rTFEuAvX
esa34hOqP8j1wX67ftb2vKxKkU39uZWQm++YdqGifFfZmnrQrR31cZzFS1bluAawNLAV5idjKGKt
1KKizKK+rleix61QiOngUkOTHX3wecYfvqiflswnpO3PQ6alv6DZ3oWUFtmf+yfk5rqBjwgZKRA3
r8Amrugm5Y5GfwZcHw+KcecxleRdttK7vDkMeNw2CkNoAS6vD4ThzicyxWTcejd443MbeJH0yZql
z83P40BT1PaAI4XS7OdF08BM94Jx6M88yBjo0M0DhGg2tcnHUG+9lQ7UjUt5TgjhQmXOINwlwDAo
aFBNqujPXuXEIF2eWll/SZVRRcQHxRY8x41e+3/MRlvJBm4lPPDhAtAUOQ+SxuVyUoM4/WgG3dkO
nnVtBwkSHLE6JsiGxzrOtLdWpog4KwWWeW8vAxyKNxAHBfAGdbFFNB0oLz3wzLtzhVoCVDQERLJg
3ldr0GArnWALYle2VWRN2v7WQZiJzEiOQe25aq3ToJikxjGsQGDJqPuMFOnX/VPwjzJyNTWwcufU
GIJGy/yqa3srK00LCzqJKQlkPSUguQIz0GtWWLu9H6eQ7ohSi5VfRV3Oz3xvAsqvNaAhyBy86vGS
ZTXrD9WA1vb9X3djU6NfC7mQmVAN1+o59n+IBEZmq37MaXeuPTOE3ABqAQfNPAjn7f44NxYaaAl/
LtKB+omC9OdxOgdiDbnAOEJ/U9W70a5BVm7t208jmJ9HGKFlXMiygkKU2szvNa8ZQoHiRtA9twaU
IuUrSoUQUJxWVvDG7fhp3MXVXFXQkgCCHbcje+V2GvkdlNJ3HX0qyOv9Nbw10sz0QP0R8ec64yA1
CnDzPezQn/BxztRZ1O+dPOvT0/2Bbn2sDwMtkeCB3mWFTTCQgqKIHQjIaqxVpm9+ro9jLD4XJASq
ytLmpIKdR+SGXkMiuJVsqv51MusYnzKiRrEZvZW53bgtcFPM+DvcfNe+XqZDtAFCNx189qoxGRq7
TzjU0o+pBRvr+8t4ayho9jtzDAdkf5mj50yVQYNK5TkI6NHL7F1Gjq2zkpytDbJYx7qSQEWmsjsD
8gRL77fO+5lDufT+TG7tvI8zWexx1+sCXfjIrTN/n84dX3dnmy+O9dX+j+y1OfMDd/5/12xxyQpr
0kyAkXAPkPFBT8HUp9av+5O5FfI+DjH/9w8hT5VOBbVmTMbFQz6tf+WWEZmQXvpvcgwwPJunAo7A
fKWZGHBe1A/jmD33Ml5ih9NidFDvcvRYaVOT3J/NrU8D90zoGkBueW5Efh6lokh03Hx+hpRV8CRa
CIe2VG+gt2P5sd9P8mjnVrlyiG4t4cdBF5suk0WmSI2dbZRHdMszCw3go1a//OepeeiBIAtBfxxQ
zUVO0GbUT30IG55zNEAezYmrnV42/t6HG0cs/LF/LIJhTevw1ttj1hmZ5TmgA4JW1ucFFSB4N6OB
7TFpj273s0WttYUKwlBBTKUXW+6K2MlOJCtOhKi4nfb3J33jPMMFFf06gFMR5Je7phkCyL8VfXvu
rDqUKeq26tW0Vga5sWkwCP7BbTJDtRZzhH+wzitetefMCA55ChEk1h6BnQ9FeWBi9Wqe9+AiA8Jx
+Kf0B9gWOt2fl9TOZV/RtGjPbVU8OiXRQ7NotyKjP50uLeOG0jxMhf1SiTZs3SxSFS8295f1xpU2
l5YgpIjmsX2l0ynKjLRjFfAzK4sfAf+ey2FNNuNGCvtxCGdRX8K7Ex4fncfP1Ngxvz8VowvP92cT
NXbm9k+2vfIRzXnZrpYVwBh0q9EWR2Xm87LSYRwd6OxxACRS4+ChBp6GjPTyoWz7YQ8wSRfRyZ6S
tMtpOMBn9UR0ncasFtBCK7ryfRD+3D8UmY6e1uAkgVL5Ttl9FXIRGE99ABm8LC/zvyhNdnsFSbtH
r6npmvnLrS0POvG8F0GrMJaYPquElHRq2/yc1+ynO6gXAawr2khr5IcbUQtBBH8+8nAInCy34aAc
s516l5+NwkYV4VQNX4f+0c2/399qN6YD6tlMfoAFu3tlhge1d6aPgOmcq9I5dFoXTQOs5eka1eLG
dsODAmB/tNsRrJarBtE8WvMy1dH3Vu8ss7+TPvjTD/6xqjSCPgZhoYH/FN2f3PWoM9YDUsp4IQLS
u8zjc68PRsVG/ezAFjKehsmPuamFbmrDmpmm0UggH26Ma4XVf7P5vNfncYEhRr0N9IarlFTWuGRZ
qZ/hiFaGsDlk0ZiRPh5UeU4bFPwqezvI/reZN9+Qrv9s22nDNBTIjKmOtLIj8WSg7zr652nQwiAz
HzvL/lIQa1f46pGJAPvA7E7lxEWsW8MLnCe/qhQt9pRtG18kaC0/05qhcScg7JyqhKAG2kNS0Rrc
VzTkDqhzQAik6V/r1t1R6USuZkVGbzxQIba43laaIOYcTZYLgppUAG/CWYD/qkAAbnzhUqmfGcvo
ZaL+cJBNZ55qZYgdmuzGUw7QnAhbZTYXgOR/A1XQPo8pDdzQHbbEPU0/ZDawMtbQmjwFxK1jl/m/
W9aiXt0PY3J/4yD3ufrFrj6b2SDRwWVwJSvkcTpmY9M5p9p3q4jnfuIU47dumCLLkAn8x9HZ5WnM
ibtxa2sDweGD01pwt+L1Hl5bPyELGXaqL2IYXIKx7++VXezqut3jj4sbOGXrtIkgwo8EaOzNCFpY
L7VPh3hUeP61fnrR+54eoCwMU/PSfjdH/yFtTC+czPbLwNJjVQaPvGnTB9W0pyFrUFLPeeI20Ngs
8m1hjcPf1OKAXpCiQzM0b0Lm1W5YE7lVzH+ri74AHEydM1XLkBpdohnlgzlf4TlUdUKZ2YjCwdSh
Lz8OsCuwwXf2S5moILfinNLY9LS/PisiBSlTP68hcdpEWa/x0BMw1IDDSR7SMe83BMV0HpKs/K58
9yjq/i13gljW/t5m/OIY3ckpitiysqe+z/aK6Hu7Dx5I7kR50R1gpvgGjf19Zrs7aK3CRhDojm6K
qSw3YL6dKtXtioZ/9UgLVYf0OGXlpkHhbuq/N40Ry85JhKedYIuOyCaDxJHsS52Ou2b0vhoueSoz
IXYS8tQxndxj2kLrJefyJ1wU3hpLxigmn93KTLgMIAZanmsqs32lidgSvkrMDDvBN8HRd34RYzro
aT9EdVCkwLYEaajGMts0Bph9gZafJ6tAOVYWT7nqYqu3f2m1421sOrIYlbMslLL+YaVee+B5sXUH
EneoprgMSqnWGNOhtLdOWu1tSAbFHdzGIkjaos7lk59FnrWHsg2M2ON6CBazjAHWsUNI9GbRkLIf
qocLj0ucFVqPf32oXQMkBiD0UScCuHZxowNWywhIFM7Jbb0aeoFTuzX94bnueGJkVhRA+dIKBhpP
+iQ3AXA6G5NBF6PVtd9mNybMGmJCsyrBZR5OQqCFF7jz4d8LjT5BDOTboNoYWqhyP6myxAZNs2PR
U2jRqp6jCw4hXTrxF9VIa+9qRdQS7bvO2aPUdMhpy6dqsh6B7oGhjn3MpaQnZYoq9Nj45AZ1IgZ7
a+L8DMz+Rmj5I6iytzKtnBBSnkZktC2CYqB+1oX44Rj90dTZabSNOBfs5JVsn8opollghT4MKcY+
/4FyL0K14xxzNI42Y5o2EAs2j31mwJvC/qqPDkIBj2xhRXrbbuxM4BEMnFkmjAdim7u8mJ6N0gI4
qgiOqKo8349o10k0PhZ63ToaQKhuL0tnWemjJpsL9+T0AomXx1nIhvFpMPOnRtdC4rorr/B/pdfP
MR8jgpsIGhxAnfj3zwlfjvu+79TgnPSg08+YYgr/MWm+jVoDaAbEmBH5HSs29A1Ba2aML6I193pe
6Elb/QUvZ1vDflGDnaZ65zzuERFOzdABFgD0y7nSW4jUAttljSJpKj7F8AmeXmlhdEcKL/vt/dW7
TiRmxUo0sxz0s6ClvnhCUhDAKkEn4xRMM4Aoy3xyGGvVP0sacHB3cwL3kWzsT3U3Nv/5MQDehY4S
PkQsZyW6+ab68DLXW86oA0HkE0UK9QWtBbqBsqJcyQPdeQqfPxeiArgRcPKEaP8VmNQ3Ua71BiJP
GSyPjtxq+YtX9dV+6DnUwlAV2ELtFlqQgal9gQO1+6sEzPBgZAPc0VLdOsCntz04Wue/Ql3bObZ5
Tzd+z0o7dLwMQHHFAWaCVi5odHWpEpo6v5rWTJ+HsWE0MlmXflGFLp5mWnvilCmcJ1By1l9NZum/
OwIHLlv0CPwIHV8MZwIUFfZW34nu9Jug8YIXn5hIkketRnmEy6M3deRod0w8cD/LT5qWc2CYaL8b
DTgMioH0EMQ38oehU/A3Mqn3pRNk/EqIK19EzbDNkBq9G2YHNXMc5iiHmjUJeeZqFfSuIBdVENEm
4FdbW5gzrpWwrrMPgDccD5QhECPwSRZvUCly2nPdwIQCkG04tbXQGNI33YXt9/2dff3MwEiAMlhw
4p7ByoudjVqGweS8dJ6Vh1pHt6X1vZ+LZs7Lfx4Iwq/O3DEJQItesoiYoYapbwxxoo4ngLTTpy2F
NfslLywzMVCMX+uAXUc8HyiYmTeO8gR0AuaZfzw3zmSPFc7oSXSuuZ+GfNrWjPE/VRaoZ6vXi8hT
EjDB+9O8frrPHRp4oM5GAeBMzb/qw6gWUXTgWilOjt3ypB11fSO8cU3g7eYoIIL4/3peeE9/HsUB
4QseYUycJvyS5yrQyYbZxpo62r8+1iImoB6Met1cYAJWZHHDU2ApwRKg4pRNgISKyoZcHWweLoPL
uy8Zm6zfdOwBPvWc9NxOk/azyGi+g3OeBJikqr/3k58fCIJAwkg2RXUPhIlWDsVTIALkk41B8FSB
Y7IFLHDoVo45RGlflUkJk9lQlRkE8VUPz0Xe8I0SpR/LdkqPiB9DxIJeD3EO5S5T3e+e2QKQKg0R
Zmh4MiqI3ukK6ZJgcO6zarhm4diHo6uSNoMDjPRpjqCmUgiewn2lcNKNrRyUsEov2OfWXFOYMjM2
ORQMhxo+0m5hl2+gubwbqnfeAzW5Ucf6PultYziYhiRJnvVAYtacXvR6QDt3QMnsfSKpdir93iwB
Ji1gKuC2nXzsCyLrlafujYgB880AisOgc1/7qbEqNScdKP2T3evkJJum+0Hh5XA0+mZcec3NX325
K2begWXNVr9XN8XUEsgyCCpPnTbUm8l1/Aslgly4RscEriNWQvqmPHpmSd5xFf83Wdy5Uo1SJyjG
gJqhtYSi4+e9TzuqAd7XypNvjL/bAdQjt4CBe1quyUDeCI14wsOaE7ERPZglVj8nmQ4gPYKw67Ko
U+cuB1qIPftpltyPGTcWFBk0qrcYadZOXcQMWtgSJSBfnKyu/9aaWcIdEUE2N66RRlcO30wSGhWV
Fd8f9kZSA0kgkCFBv5tJXfOW+hCq/M7T/NzM5QmM59OQ/23yl6zflxkwHNDjbpyf94e7tZyz7BR2
ToBy7nKWMKDggVZa4iSnR9So4eb2UNtvhvbn/jC3ZoX9AV6yDyoeyjCfZzVCs8JXHhEnt/EiktpV
WI3VN0/R3zq1+9lm43WC0cBK2L81OR/1Wh8EWUicLwvhWSnB+SkAxO8zdAZTUFh/pAaNpmqNtXw1
EICHyD89bH8U0pDIf54ecLGByyUvLnZwhAk06b/VaEN63+8v4q1RoN0GFB3KgljFxdYwCHhS1HXy
ixDfFJWAjBhQDfDQ3V8TJrg5ko33CGYDQOXycxWU2SgHkvxSONbBKLOtLZpwKJtD6fq7+5O6CpFY
ugBIGOQ6QDEDjPh56UaTmQTM++zSauCSePTriJe9200rCJ9/ldlP8XEeZxYknhEi4DEtFk8FOt6m
Cra3gVXFFoMlI0oxzzk9keEJNKOif2ZwFNHqMoQsNoxOVrbiVd7zb3jgm2e05TX6zu8bWvV6n1+4
9OYa0DM4Jj8GHdB3wg4T2E3/h1VFdPp/w82pyocoAtgPKzMHRhPUdCA2QCPD+ZatQbav8p3FnBZL
qttKVs4o8kstu9CzDkG3suFv7A3ECgtS95CSdvHlPs8izdBFsyVmwXM7CioDMPrXqtnfX6obXwbd
dRvYczCzgEtdxHlsDJ0jvSkuTMcbREPZ+qFObfEzYK4bF6WHvAjmRStR/ubMIF6uA34+EyAXSycr
P52kgQMGYuhMT4nGYJ9l5Ur6ceMYezpQOTPcFqF9iR5wHa4xlU74QFYWDvZjrV6LbjaSWlnCq+iO
6wOjzPgf/O/qMWxXmVnmjkcv/T+8ha/0Tc9IEOvSfoFIPwe1DLQeu2DO9v63WxJ8AQLCyIBdwWtB
x0t5mXZonAM6I4ryYvEsgfLuFu2ODeyBfyiz24uGvbeOc6LuFNu8PprD3/vDXx8AlNlszADdBAd/
L4optamD1+HmzQXFf+ep57z+CfUKsfYZbw2D3/3vxQSI/bLpJIag5FNbs4tdQAS2kHYb60yugZFv
rKUDqCwc1VyU2PHqXDxfLGUWtDVadtHL8kx0Ey47WdIEr1bxUhf20Z+MODNcIPhQKO6rlQNxNUfQ
swEnwF/AC14ztUfp+hMvjOnSdSLYd4XWbYIaTsf3P9gcMD5dAotR5l/xISxqsy9r5U/TpSbbfESb
aSriavQTXu2bcmtPfYib4f6QV2cQQ+IND+wOSlXgmyxiGIddvVOZtX7xhCLHGo+qS6VIEZulhGGw
1RaP/4fxIDyG6h7UU1BY/DzFIKi7qWjJdFFtlUeSOYlXV8eAFb8HwEDvj3UVxea5fRhrsZxBU1sW
CTL9AhO1i291W9EqyMIZyf9lGMR/qK/65hXwT2Mpejg4xJeSj2Y4tX1UKr8OeStXbs0b3wrEcGBl
4YyOtuhS2s5WHGIUZNQulnmc2Bttz1b/syuylWW7xoeAqQWRGxR+PUBuACX7/I0s3lOOTqN20Rso
DVoqnChQndND7TShXcHwVRh13LbKOWYa6XYC/ZXEF9paPesqbM8/A1EbUCloGl/5RGlqbEDjhY3d
NBihDh+/JhE5gVnUc01FyNb8Gm/sFgyHaxa4fPiPLskzAc81xyaDhov2rNFvprvt1vAMa0Ms6mY+
eLjMabGwgjYhkD0QFChDkJfv78db64bbFCAQPLhRClkESltvKq3SfHLprd+ZX0ZG8EX2e0N7CMYp
9NM1M+n5FC2C1lxTQvkYNw20/xYJSl1kppUGJrnI6XsOc1Lersn8GLc2/sch5hl/iIujJthgFhiC
oWR3dCvrlYL4IsEVvWglq3bdqIKQ9k3bho41fTGDlIZqGH9ayolhVRcRYj01uduFkz+wldNy65ui
TghRYd/TkVwsDktrFcxOCSGXcnpo4BSl0C0Chf3+J0VF/cYqI1zOIRpy7pBJ/bwEIoOYXIcGx8VU
vnEZy1n9VcD/kkk0DTsftaJKsd+s8IKN8C35rXF5k3TK8vYClQhYDPrfjWKAc2aR/umQK8RGB9EH
HXieyOFBEYvKEYcGQxxM9LJ2XDeHfVoLDQUvgVJWb3piq+ldszUqnI8UwiVD6OsDtJCgULKHiWcR
o/yfh+OMcKKuYcC8m/HItHM9JE7+wxOukahB1CiqOW7coetYumiWdoOvxXZug14UcQP4bP1Joq3k
j6KJ0lZlIZuCqNJL2EMWqRaOaeOFfVvj+Ahpnq3cdkNqGl3IDIuFFZp/R1kY1dGUntzp4Jtsi8AF
NRks7AjAM+2k1fk3XnudFza+qr51QqEkqPKyiUsIY4L6OLbalk+sT4RVOElPM/YFkpnWDuQc761K
M2uLVo8Vj0PeH2RL8kPduCXILFp/0HytCPUqHx86T+8uWQZJAkMwQEbgx7aFpMoroEbWgUiPJKPp
1Qd76oodDZx2O1Q6S4IMUMoMz+a4s+DqDHu48gLgMIlyAuo90jesZwVJsFrDHUOosJLWteqNBHNq
03uaiicfbpJKpfLY9Jl9yC3UoNLBoDtlEpagyIySNkxQQshwBLBkVWY8BnYWjUypWIGBFWbKG49s
bAd8oEEeiU+h/GxLdwvxvOGrr8210sIjl9YryEbiwX/pPC8PnRwWMeAqz5IYaHfauuZvbIecLdKX
SUcoMG/AKcDFWtdf7h+MW5EBtS/kEbOg5hUAuYSNqeiJ619g7RV5GeA50qhioIJei8F8uz/Wrbg6
KwgCYYX3+RXaNfcdhis4JZdA1X6IQ/pgl/SkmQqte78BupbGRhmsEBPn6LmMrqjj6SgqQrEFHgWf
zz06pWUwOYpcjKo8pFa2LXkR14HzBdpNDSQf3d39Sd6KM0iy8SZDmRTg0EV+5nuymARq0Zdgqt5h
Xpu0Rb5C/Lk1JbR0wPOb621XAKsRb9hBWJJc4HQe9bZ+9BqYIxt/uNMnmRb8V/Q4sgjow0DzEfch
ns+L6wkgXlJUjRHAqxSUE1DcqFNsymkN/HPrGvg4zOKKKgopIOc0BZfJu+QmDzW5x525cg3c2oEf
BvkHrvhwD7KhmBQAjTCpHLbSe5TNk1vBpzazwon97ZyVmtTKlJYPrsnttTbvRowmghdLK7a9Oz4Q
RJj7O+7WEYbWvA3pI6g2XllKgK7MbH+anTdTEgmdwN3j4DdFBHzX/YFuvK7QZoMgP2rJsBhbUgIJ
JMBq5qXBRQPCQv7NcTNZ+aElSZDj9gTADhiH/78RF7mBSXgxkAwjBh3fsAakevaonB9DgJJys8tM
BiDhWiXv5h75MMvFfnclbv92xJjcriJaV7iQXt0AuCxWbboShoDK/q9lnPmE4WUMluWslLeURhjR
5tLTLCMX3FkTrNtTB8Ak8r3If99fzZsbJUAZY65mmFcmFKPoU4pSbHAxOzdWwLhx9iMNug3pV0BK
16UGzAjIU7RXEF9RBlsGXccurVYo9wKy+aXm9rby3a9cKiyi89QVY4LOcxnO/rjQSMu2QWH9uT/V
G0cPdT30gqFTC62u5UtPozJ1jLxyL8bodWEl0iYapwIYLa5Nyf2hbkRjDIUePjSMgMla1hcp7fSh
wfP14mpvk9qlEpkRdXc5fLP/O5EMYJh5VjMdEcXZ5WVWzsotud+6cL91ooz4MSXjVvPIURAgFkq6
yuq5uY5YRbTz0QBBff3z7WkYPTSRpt69FLkfltr01db0kwqcv/fX8OYwc5sAjSr4ei4jpc7GAgUy
4l5Mm2uhZpjfBtPqt43psJXr+eZIHhSGgfSHAINjfp6Q1DmFbJDpXrqiDz3IzQSjt5Grpku3hoFq
y9xahCQHWlOfh9Edr2ONnwFZN3SXTjdFaAG/vhF2lm7vLx3MT/FnLTIcHDXLm5lqUKRbHrYZ7afn
jnQuEOxpHkfNgxyOgu5OnrbAtJ4dISKmnjSULTPeJtzNUQQPIEyltey90kXzBmCp4qHZt8YO7EGI
SjpVC2CfYT9ymsoHJGpqo1eMxmXZAStQSjaFqOn3kWM3Toxf9T5SA41poxXPqWhUDBRvvZd8YPs8
g2BOF7QurNTT4JhxggoIjLsi4B/AJIU9Cj+nWmB9MUkGFGdajZGbe5DiJpCjJWafXUgDZ9FR9mkC
y4M2doZGJCn8xaIUmKUnuAK5ew7QUNjqELFikMMMXaepo8keplNayF81rNQAF/TSgwRML+pwHwN/
p5OdtBU9gP7iRcyYHczTNtgyrlunXnQ+fE7E11TqaqsatIBTp/AffEASthnMViIg39RDWtIe4lwp
wHVFupu1ZtGxawz+4OA1nYcAZdZJDhIZniu+d2ConO/QHBXbAoCBB8gq6ZfRs8fHqpXBV1gDmQ9d
6uiJpuk1jJsoUOSDsvbQAiugv0QwI9pa0yED1CEuYYp+gL/9Pzxf8JW2PV7rY9lty5qwjQ8MSOQJ
Zuzxb1PIK8CmUJXs4tLqa6AirTRExEhDy+8AG05hfVP0fIRUW2/GpYcc3CNwF8TpqSOjKfrYAN79
76A8bVuT3I10K/cPFUjHJ8Ed+wCJc3l2FfAGKeQ/jrwFI5vYhbajQhqvFPJp2FmWUjCH8o2XumzJ
yl1zK/yibAjVIoTG6366LMhQ5m7poKrdfHclmSLSqDEkuf7qtB0ylCJdybduJAjohkAtEcgBAO+W
bVrp+MyuOte5AF2T1OWLNrwLxYCqBQVb/mLdKjfqCvKLqP9xwEUWZGWOrWmAXQGreWmr78r6VZNz
nu0c6xEVsbDTp0iswU1uPGOgz4hTOJe1gUFaZEF5MYAB5xD4A0KlTiAoE7YSuG6FSAfPCfw5qFhc
Ne9pClM65SrvIqw/BrESb4KXAxTWVsLjzYlA1g/ELsBKrlTflTkgTQGo5UJrR9sQwZpdy6DRoQ3N
LzUM9gM0x6y30naLCMJoZuRIvY3LtgDGhnosxgy6x6Lq/f/+NkAmBlYWSlLoyCzb4gCXlrWi88/i
3l9gHNIjfBSLxILnwUp2ad/ar0gv0WkF2Qhtg0WHIkVJi2bT5F9gcMfjTAIXDre+N30ozUjPvT8A
z1YxMSsv8aEmBQhMQbd9XczUeKjWTIGdnt0BDlYohUI+OG/yTTp2+gkXgIuqMoR9xEiDTVVRWIr7
hRV6vEUlr3AbVFICFTV5ZewbBvIPiibuA1Qr3W2QqzQB8LR+zaFfkLiaNmzsdKdXPVTgUhSb4qFu
8P/xjEF1hiqAt4ArQ01HoTai7ASRDAg/HRoINhD5CD0CF0AHcU+/BSXy/g5aWb4lZ89VpjWWxPAv
HtT4CknepIBRtGumoe9623YUkVFDxu7+oDcPB+RQLDgJQVNsCdtprMbtQQvBoGL8H9LOa0duZFnX
T0SA3tyybNtqSupWq28IjQy993z6/VHnrL2qWEQRmg3MxQCCFJVMFxnxm8chz94QePzihaiW3I6z
uDvO4kyDP3sQW55Y9OkIlqzjHTwEga3itn07xMKrw5rU0f4zlNnyk60YogrZ3QnxAzl+qDRWufrZ
Jwe4HWflk/1hQ50NxQAwnKolQ/GKN1xouBFfs/bldow/eds81zobzPxdUSDyHJPwmKc8g2QUpF9i
XbBltXpuquBnlOqfGW0BpVM9RkrwFIairWX1dtDylVtvebAcPnToYLrNcz6hSgcecZV5aoV4I0Cd
SCAcoRazWxnv0tUDrmuCKeMpSM3ucn1ovZ9GsdCZJzFyt25a3MeZZreSelQH5VupqT/rEFrP2N0Z
Y3B3O/bSEPH6UVk8EJ2vhNLkMhuTzMrNk54+i13CCD+l1cftGNfCK1yt3D8wyLmIQHzP1r8mWHlp
1gMlp+I5FL4lJgqf/VEzHsXo2XR3DZWhzjp2Ddqu2lOTP/VRbTfdz5VfsfSVz3/FbIsUCUD5fqTw
JSbPYh/aoW9uBHUXZVBdzU3q/5JcqNArb66lrX8WdO7UFPUyYADO0JORZKcu1t+q2FzZktcKHtPn
Bc7GDcsT5QrZUCS+2sp+aJzCPjoVxfBg5lG0UbP8BEHvXQvi77yUcBByf4SyufJV/3Te53t1elCi
GjgVYud7xDdEt9KkjBSmUQpxUyPMvjFGt7ozG7U56kUebHTTS1/jYHBPGGtHO7DyKSrbkPRk10tt
IRd+VK3HDERtuw081z9KrWzszbHvtvFgJDvUSb8PQ6nTDMKqrrF05GMLUXxrdY12K6DIfTSYve2i
Q5zYnQzy7fbKURY3CfV0YCo0mtFBuNyfqVnRU/cN4yRHHDPNb70S0se20+WjIefSPguTaNNkUNKK
MSO9qkssjBM543k0WKxnIXGMNhIOid+0Tgetki7EaEDoigJtF1YNzOTBTSyberN79EguNkh2i/d9
75YHiQfiBoChsKFlWNzzrlIfLRTw7RAk8YvrNtkuFwrlsdDohsT6ULxZ5cr2XVzC1M1QJpo0A/6w
38+OfBh81VhyKZ4CNDMUrdnpf2mqivoMC/gswvQLziIEtZoOmkQaLDbBNomqrYBurZGu9CgWx4HY
jAHzZKpZzfa/5vsINZqycTLz4oucZPejIa+EWN6K/40x73/mqH+XaaMZpwwjyrhBDTnVx18mcq92
H7UnVQp3fS/cpy2it/4a330pB8Cg6j8DtOYd9RrFccR/jVOPHqqnvBu6k1FiQAPy9n5Y+pCTlA5Q
P9LqK0k0HCyA8EaZeZJKF/6sha6cEK1cvYsxcAJhvU3NlzmAW8h9z9dbxaCCJNt6BrlRaOU1QsvS
q3a6j6Zy35S5z1aEWIgw+TLfOnni0ZL/AaOzC6N7tRyP0V8rDLPEz0LNGYPINgsRlWHrNHhPkpHa
VWPXyud/MS9UtoFJTVtqXg4rLDEzkfW3ToY4vNCmeBlqYwUXtfjFsHwEsQfo8qrP5+ZSJ+mJCyui
gGQUxRbLq4vFrZRk4qYsG/lgyKhu3B7X0vELHYPC5dQOAbtxeTy0Wu2lSjxRMZAzaLWHrH3ozZV7
+k9OOb/HOBloEfD9qFjO1oJX1xpM5IomSEqdrLD+KQfpfdSAytbZJ6OOqM26jmjWJ15kjiSUIMMU
hI9HDwPJkfKc8p6I0V2thK1doGbtm7/9NgAKjavQ7a+xtDPAV9H85D1N/3P687PDkjxqKHOltk5h
Nhb/WEUd74vQlO9uR1l6j51HmebkLEqimhnAAj6H5qt2Mxpw9F6s8ZjGaHboyDasLN3FgxM0E3h8
rOPUq/JqR4ZSAEUjD3Vl9PRVsCk6GpNbXzOgVYOoRNu9wmoA2v5Bkgvzjq9dfrk95qXFff4bpvP1
bMwUuCozaBvzpNUtlg6jz0ziruDLsBRlJ9aK7e14S+uaVh94HPQ/qc7M13WGEKKQx+ZJLapdGuKW
4brbEkvP22GWvy2Fa44gi27uHMBcixRIWpc4vZc+e9rgwnnIHmpLwTZB8V+azPieZf1H7WobtUpW
Puq0HOf7yjwLLl9+VLGGNJlZAdCH0XwKy/DOCpOV+2gJCUj7CeIcaAdaDvMDIipUIY3Qhzpp4ouV
ZtvRve96dKpOEX4dXbKTm27nytZG0r1DLXkrG3Lp2iXzlSc+BCfi/PNaZl3xvic6mKK9Mia/Davc
j5q7TeJi7WW89IY5jzX7mng/cMi3aAmUI3VlRRowaeh/yun4pa7RYPD6jGJ2szd68TDWSrWykq4X
LNov7E8ccxnnVY2LihOVmb4ju8l/pnWHPNRRE37dXq3XX5MYpJkGQO0JMDN7K+qDnCGN0uonxRe+
Yd6BqnP2KMjVQ6HnK2fc9X6fpGwmq83JwvCKzypUHfRmtaGnmBzoDMOL/OhzxW7zB8Vc2+vX2+Ay
1mxYRTYGYevR4pPTSSug2mprptvXJ/ZlhNkF5iNv2vs6owkrxze2aV1vKl4fFGH15tdqzWJpPBQr
oCxyEQHfnOWaY2zUvtGH+qkNpcfCtQ5jt3Jw4I5wdXTAGER1mvOJFvdVWcQTeNXV6uC96Bmkkn2E
l8kxkfNmW3NdVJtea7Q7TzHHXSJ35ZfOaP1tCPLpLq8AA7eWN770QqHdichGv6Rp7u89M1K/hkHY
40dbDwe2UPcVYJ/2ifQiOraSGx9zRW/tEYuMTSFW4bYMQNahICFrOxjDxS6iAPYZ9W3m0PXVg9uj
JFnURYssbtwe41SOt6YOP0mpfHOXVka4V2CT2qMY+fcR9gU+xOwmug+N9ltZ6r8Noj9UUiy+1Dr+
NYkcWbs6g9cX6zTzyjhst34Z5Y9Co4773o3UByjAWmu7RavYdZsNp7jXvZOWVPDxwIdssDBT9pof
/tMPFWilzJc2Xo4YiVq4wrM1pN1jZAXRjmpMS3csyvdWJ6pbTPayrY5w+2cFLrBd4KKyyfrGteXA
93eWGyrIf8r5J7fxkw30WOPNFfRs74Z1cvQw6NoXRdU95EWoI5XTy3eFob7nVLVoXZqqjWag51Am
aDeCRztTqsCxmKWUPKD3+4/XSf42rQRKlc34y1pzNFg6TcjpeOxRfeLAmo6Asyu9aUFq+iX6C6Fb
25lIR9X0MJvJ7OjvSTTIS1JGMyYFSCohczyzhV7C0Cu19yKH0tEK6Wn67kNu5lu6Tqi8YauSdE6p
q9+jOnlyY/GvWx2X4Wc3Q+M1TdBT8H/RB/PbqMlvml8fulZeuQKWzkxYrhMmDl7vlXW6UeuBquI2
8OK22t6Kowfg+UBbYSgN1SGV2pUH9dKNg3KbRapH6/0q9a+NStI6SfNeDN/fJ3Ab3cp7iI01NNJi
GNSwQO+D7brC8Hu1qKN1qnsvai81dpb6j+ymU9fo+9uX29KpiRk2wEwetbBPZ6dmG/qJgr6ue8rM
7IeqwcWvJXclG1qKMbEjQR6RV16xTstaTsTGqoSTPFA0V+B1xytv84WEElzTf0P8+fOzXSU1iVoO
GhyEVs919MGt1s6S6OjV1qtcNI5eGtumGu70ntNHWNNmWtrSFu1S7msUY66qnREuSVpg5O6pN+J9
GH/PKSnGw/dwXPmOi3GocGCzMZGS59l5UPdKIyYj3P90oKH/iruN3Rif1PT99ppYgHGBXhERkjAU
ROQoR1yeUZgnWiZNf+HE3pL5pKgopQLq35DVvKdGidDBqxITDZ66OoKql7Zp15tHWvXB9vYvkRdS
CPSMqBxMbj4goGa/JFPLTukhI52Gmn4hLk7jpupE30bSYsAAQYrfhw4LBHSOsfzUDVylWjc85IGo
cci7/s+aa27fRx4IwqoIQXw08UHJx29m6QGiov2816JoQJxP8HZx3vwOLO0haLVfTdSoT2MlN9sW
4zPKncOaz/3CBmdkU2tFwrkSutXlN1YLuochJqYnwYhBLSg7LzYcMc2OK19wIWUhzh/He+ii6Idd
xum8PO5iwRdOLvKLaVQAS6cOnCnGSzJq2AuniPIIdomuNopLB9VoXlrNfBjofnh6eqdrzUbwy4PZ
d0+SWaGlGBwl+Ge3f+TCEY7PEIYef9Sr0H+4/I1xqXVDLkrCaWg+uSJokXgriwUtaG2fDJ9ux1pa
UThS0f2BO0taP7t/9UgF9h/E3kuQu3ZW/BBMfetHhyY4DIK80desZ67FGHmF8XTQ0X+dDELmlzDv
96xq5U44db0mYQuBGY6vKdA98xDAzwj4Aac72Rmpiz66hlnDVjTirVe777wRsDBvFHeHUV78WXdj
90cfQ43IExX7M0Oo90rRGg9I33ifb3+kpcUJN2e6E1DkQKD8ckIK7hm5iy0OAPPVm3BE0GQQfNvd
jrJwnkm83NAVmeipVyTf2tQKvU9TaHkVIoXk1sm2DqBku2UigUlALu52vKVlxouEs4TH4nS3Xo5q
jL2O7C8TTgL9mpxiSmf9jnGSLCBRiyvLbDkWb/9Jkp+LYbbMUFhMrCpjbMKUoDa4/CbNNkPIJpcE
G9FG+/bQllY1MPD/DTf9+dn9F6uZnGsxQxtDzfakgwUjx7DeatkJShkSyd9vWJY1GN/p7T09vi/D
aWiTlXAq3ROmWUfBCz5aVzl0QrArq+CQx+NKziVN/95lyQY4MUAe8hNSWWMOvTJqUamkiVwxVOpP
zCGR+xsPWstBv2Pf+pGNZvNG6PSdmFif5bD4EJPW1qSYg9t467vuscjzoysGL3/91SeY8ySxLFIn
nNt36EMvi0HG7TS6+1ao7bi4F9rGjnz/2HvJBsDuyjQvrKqLgNO+PZtmaQjbCOiiezJRbNYiHFRT
xm1xSw3DdhSklWlegD0QjhrSHzdn/uHZPIMFdNMIPZzT0GoD/a/mSRnTvVh96PHnzC42ytAdFLc9
5qN6iOQkJPPSVw6JhZXNTyCxwiyIRGC+kQahxo0Wt3e0IlxbFZ4bnDzzvV6fLOtrnK6ce4vrDEYF
ZU7AFVeZXJmjDgf6i3Utpls11nam9Oj1PzMs5l3A+Ym5cfWVpE5dnNPJbQna0ETXnZ0UUotLcZOV
7snXP2U9WEId3csaZooq2UbtGP071uGC6tv8XaT0LLsFaZij5V9J2UZIEfL+Q2UhIxyfIkPcWl5n
06J9Dk39kPVHHFQ3aHNuKk22e/codPImVLGFewjEgQMQQFx9ymLYDu7B1J5DMnSvew6C75p71KI7
Xf4uWF8H7W4s7ny637f3j7Q0uSwvtJgoVfIBZuu58jsSN7jJJ6//qNpdMpxSBMoMf7Sl8Qc+nHYj
HWW9fRG057QLwdf7vFmHnWz1QC5xbBFDhI3WlGvkpRmZfpIM922SJZ7dE64aD7qUwHzSPVRM623f
fLVM1wZlD5dQ2Q0jdEppnwN2yz8UmYMWzV61+CaAx9S0caeG/3gV2qOAw8beaTHxUVMEzCbh0t9u
+Ghl6tYt1l7BC4gAfq9GUsOqnbD0s61au4XRhKFm0ZJqMG7Ndz5LpvB+p924laV7oXtL1XqTaV/r
/CkD8xcpu5bXnuwfFHGfqCFPZ0x2kw9NT23XfZCE+AB3dDS+5O2hVU9V5lTWW6cex/6jrTF/TX8m
BcTJwDzm/t3KspCvj/vp4WuB7qV0gajg5TFnmmNa+5Wr0vaQ7NZ/Fqr7JHoYSgdYB4nTW138UgNs
m/fRqkLjtOJmNw2YenK1yascV6LZilSrqEX5utBOoa4+Wb1/0HSKFghI3B7iwpN4gu6D45qqM1dO
EgbwDSsvSu1kyiFqq4+1VPwfI0y/4Oyq6L1mbKuqAR+tOp5W2aHy9fYQFvYudSx5gthiMICNyWUA
TJ6V1ksLHZEU9UntG7A+5mvY51/gm28Hwzv2WpWsXEhLswPmBR06HZTy1XPQ6OROakNmpw0rjuXK
KD9nLZDStFXXKINXoVh6wK+nxyd3D7WRy+GFOm+moGhiB7XVMn3T2/3YrPA510JM2+BsimQ9E9o2
L2LHT4f2DuYLZdDGj0+ZbK71Sa6ONEYDZHB68sDgu8IVjF6Whh6WM47YIaPe1QcxDA0bhjcMdUhY
jZcebq+Oq9x+CjgB86nKUMGaZ2xSV+DWbOWREwVffR3l2u9lFaP2fbwdZmlc0DcmBTpUtgHzXX5C
DyHGpGmsyKENVe5rP9nnZgXarPtBNnzUauP37XhLUwa/B9w26cF1U7gYlc5zLT1yqgGnddGPvlSe
espl9W9rp3w+UCA8GDkCaYbOVl8MKluyxjFyYhiIJQIs+Y+i/np7LFcbeBZjtvxCL/DV0BUjhxz/
Jy6+X0dFv6fRRa8GswQve4bpvKZ5sRwTdQ0Yq5QD57fUSJ1uyHo14iQP7Mr/rHf5tlY+KNyp7YNZ
rRXbF6cL0Yf/H24OfhJgFsNYUSKna71tMiK02xYbb21RLK11eo844AJ7Q6Fndl115uBKqFnkTlQZ
/ifVG7WvYeGj4PwlcDkLb8/aYjDQTPR1J+G7eRFw0FIv5uUF4asst5lKjTML7ibdYsSYV66QpVBY
S1N3Q7lSpk9/ubliNVeCJqlyp6k4Jrq3IYN0Mv4gi7w9pKVFQQtXYUdNmKT5Jk60rIkURcgcPEuk
vRCJ3kYYtb0ZSj91OfxMQvMo1mr99x+SkwOuHoK73PPW7IJsyl5Jm7BMHexzgXHUnvBoROVgI/4t
bL0hlFfi/UkdLlKLCas4dQ/1SfTuqvKkDVKgC62fOlgChjSc+lCgV67LG1p7ppG/lL6wC7MOSxLr
tU6EHfaapzgaNHQmqqgrXmSNSmceSCG+e3LzJRshozUm0g223Hr5Z3a7NNqDGSt3xOltPUcnJ28T
8TFXtGCbF7q4y9OgtHX+yp2bqp2tV03w4Pmhu+nLLnqpCt2zUbMqlEMVQYSzIb4BG802WLhsY172
+gjxiTdKa8dxH5PoetbRF8XxsWw94Y5Otbvl64Un/MZSaa90UM4kN/RsCkwuHjBF8tGZjXQSC+nD
zNxveSAM1R6SDS31IBJ3nWDArjDMCiWUxFBTOFzmbwkP4TdFEGXb6j2kUEitv+g5Hoox1BJHlHwr
3oY6DAZ39Ms72mHmThVKcYdEvvvdimQZCDcEio0QBfImVlPtPokxbdArOLMSQNjnpB+UbZdFHRZU
icGH6cqVmV84hXhE0JpCCI0SjT6t/7N7HvO1ePIESZ2o/JXkH2737OZ/f5ZfhJgdQWYkoaWsEyIP
vutKcBdbBxOh/96iE+3tG38NYbKwZYGXoKVFc2ASIJjdHX4ymqksBKkDD8GuR/DBFXjIpN2W7Sn3
fwjhypNg6ROSbYLJ5Z6nnja7D0sPSzmsdUKn64qd2XSO1BRg943D7ZNoKYwGtJNiLY9xqg6XM+U3
ltxbfse12475wcyqirJG6O5gT4r/YlGch5rNWOHGodYXQ+Qw4hej8yFT3o3tp9vjmc6w+ZGj0cqh
Tjd9tT+1h7OVl/eIySExFTlQ3H6OAhqRrtStfLOFWwLHTHiRiBuj4jTH+Gq1mSaRpiaOh2B5MH5I
0VPQ3bds39tjWZgbClFMCngxSm3z90bYjU3p1iy5eOhtXDMhcNDTWykRLwSBmgeWEUE/TMbnWX/r
10piDEniJKO3VaT0BLPo6Pbyx1+PhTB018CuQ+CcNyG42dA6V4PE8ZXGoXBmd518zLVhfzvMtIZm
088Dbcr5J3mxq161BzQxUUSvhBze2bIFTr4Ld6qEwPxJhwbvtp3txiuPmoXlMAF+RVYdT8MrsYlC
baQ4jN3cseLhc5vvhiCkbS2YaOHtbo9uYXFTE+QsmIQt0EafpSdqUySqjhKqUwXlb6XiRpTTleLc
wmC4NScnFzIEFTrS5XmA0lfj1/Denc6v7iKheyXLw9wnOJKgr8zVwmh4MakKEnq0pa6gRUJQJj5o
7MxR9YxCJ50CwRrW6IWL45kUn1CuR7B7nn4nRiNkupsxHrXYjVX1UanqvqmTnZsnf78OkH5WFLBs
OJFdlTVljAgiP2M8RdoGz30l/xICN3ipIw/PKQVV8tuLYeFCIrvioOMj0kqaL4asGtoepYXM6eJU
ehprw9/IUWshR94YG6mpfXjagfkRK4G81ntZODMITUqHgSQnx/ytVlL3syw3yB2hehf6emtkn2p4
9rfHt7Q8zoPMFrsvjECRNYLoCgTE9lO02ltYHIZsTCkKSdIVh8LAYxwNujFzmlZ/1Ib8Hm1rcHRr
JfbFiToLMw307EqKWnJydCcy6ip4iraHkQS47xsE6p5V6Vvgf/sX3w15P5gSqJyRgl2GS5GGzkSJ
UXVBvQG/YcvV59sRFgd0FmE2M26m8X6oxMyRUvNoIbonITIC4KA3XlQztIPk/Xa8xXkCrgOehsI5
iiaXI0ItIvRErMqcUQ5he42/h64An+4KKymXwb8zuzy4av8bZ5ZyBX2R5VrRZI4hZwPuWq2+k6qh
2KR9AyLVqAUsv7rk7+9fbsWpRDX5Il01BLQerEld8hQMgUC2vzBlDdb0kBfHdRZiOiPPFmCejImA
PlvuZBmmYpoToGOo6z/96KcUbm9P1VKoqUjEOx0JfP7nMlTq4gCF8kXqNL61kbP4yU2yLWYbFWw7
zBgSTV05JZbWBmkytQiUezh5Z3OmpIIYq4OROnIm4ZES8J7EBi9aI3yshZltqp6zSPINxiXIP3mx
2krxQ1tLkRa/3dlQZtuKYs1QlKpJDJS+KhS/tNgJ2sKuEbTV11ztl+7F8+82O5QED8qxFzMgi7lR
yzfU77etnHEtriQUS8c4frbQD6AOwe2bZf2inCBpgnioI6faA5CqR8X3V0IsTQ5wCgUBD22iMM4+
nOHpA6U91kBkZbYynEbhrbFWkpW1GNOfn+0hbdDV1Jc0JieAOIbGjNW29qrq79KsTLwuGZtvJJvm
4K+WolSh633iSL1MB/RU1vlWSX5ka2zapRNcn0wxpjQZRO60FM9Go/q91xt5ljkChrB+fmzGD6W4
b/12ayjeVq3W7vI/Ld350coETd5BNDGM+cAAX8VgrePM6UNtfDAEbdyEQqlsxV4SDqGJioDetq+u
iBJtLmvDDrGecNd2jWiXGdbHUqEPm0FRStDQQrYJZCu7d+EtrpxeS5OM7iOwi+k9fAUNRXi264ba
4jBJ3yI5t0f9XW5WzvvFT38WY7ZYRwDgXmKxHyorx6a6QzV7fM1k5b4I8y0WfQijhtEKmmRxXGhr
kLCpOCbONwgCYbBFCzJTqNGbor3z23/ov/yLk3gSNPtPkNmJ0qNGbwwDZVqkEzeqENiFVtpV+OX2
BbM4FEsTeXDBwbnC4RiCNNkk6Hy+7AGBl8Mok+wi/nQ7ytJRzIVMo36qYvE4udwfYV4oTTcYmWO1
MJmCL252SKzSHoovfvzzdqilAbHfAasj3GrR+70MZaRabESukjm1Fz96pryXOu9O8M0V4M709ecb
kCfj9NBCr9Cad6cMF3tEvR1TR1RzYAWi8CKY5j+3h7Lw+J5eWRAi6eXy3+xUsbJQwFtCoDWV/+7c
Y61bG0tAZje9C3J/C7qgGFYW9sJ5eRFx2mxn51gUkS9GfDinR3crUp4KD8gKD0kdpMftsS1ME7y9
SRPUAr93tYXQDk7EIKLtVgvoHIf7EtPhxFy5yBaHg2Tw1GqbsG2zZackiT8aGMg5sveuJfkBccWw
Qpcs63b/YjTgt9GKAFuNk9Dld2tKnqhZY0SOKnw1dLAn5ntdfNyOsTSYKWGH8zHp9c0JgXqGqbVZ
qlM7GdQtaiL4TW7FKLebYWXd6QuLm34o2jDUfmhK/dENPFsGQli3Y9mUsWOpQfVS6M1HkbhphlxD
CEILU6YXpH1PQRzsBSdEnFCItX3GZbVx/Vw41qOEgZckRjurHiu7yKHQRNqYvsOZTA+llQqeHSt+
sbeQnsWCpVTu29YbDuYolDst16qtgXTYEZG+3nGrPLXLrusPkaCGW6a5daAQdU8tWEGsiTv5ZxbX
woMOKBJEX6VYP8S8UfuNnJrNVmkaeTuORfe7VsNyo+RD96scxeDVS7Twh5dl1jFzA+leQ7Z/azZx
ewBm/Rq2KRV/eTBQ4sww/s58dV+j7bFpBUwR5QzDK8mlbRZHQfqrUdJJFRGiqzc5vdL4XfOOvJ53
2GL8PcpwdKeZ+8u1pVOgStWKteUO2a9Rk3Z1GX/tfOkxwV789hK7Jp2C0KPgMuF2eTxfrTEsuMci
lprISSYH8sqvuHXoWG/KDPBCV997Wf/Ql+LH4JqPcTQeoMG+i2G08m5cGvFUpZ1qPpOzwewNIkZp
KSZw7h3gnE4fhEexJanWsupoAia/PeTr9GEa8X9jyZdfV+szl94W/d1mLDH/rrf6eBeN9T4vP5kl
5N61k+J6axGP1xVFQRkx1vmZ3jWloTY5LfOkxQPUkx5bWT/cHtJiCF5wLBtgBlcVaCkqrdrUWoAT
IvvA+1XhxXs7wtIEAT6Ceg2LhAxldq56QilnWksvBfWXU4w/pxRGrh0Y4ZfSNFYu2sVY1AAp2APz
YxNcTlAnyhaezW7ohBB175ISRdHSqPpta/Tp1reKfKUMuPT1JkVsHgukQ1c9Vr0p9DBDFt1Re8/Y
e1AEd43sditZ63VChMEXlzeKYNCzSI4vR5XFkhoFTUqbKJWBHL9pxT/muJcoyXmgQm7P1mIsAyU4
+jjsa20Wq6pLvdZqP6IikrRfdF7FG42sObNlxXUPKI0Z/4xI2q9s4mleLhMkRngWdbaxLC4MyU1C
Lni/PyYuaFNdaaQNaMlsZXyLkaClALpdUrH1MOSIqtADEZJ9S3twat0nWV+pRS/EYJkj5WDCZYDS
NFuF4pCJkHuK0Mk7vM1r8Ws+xE+y16zkX0sHME021gQ9UUo788O+H5JqlDHPcACUDY+xLHy2JC3Z
l1xYIEe58I0++6cUNO1Jb7uWVnqdotge6485nOU178qFrcCiAdxAEY8y4fyRmQpDYXa9Gjg9eIa2
x1a4c19vr82F4xdANkXI6ZF4Xd8aulIqBsEKnFh503V/G4vqwa8ei9DaShj65mtyMkvzSD5tTcIR
wMrmRX4/1+M2NRJOE7f8lGjlM95DR/QS328Pa+HQgkcucj9RoVmookGbbWqwL07plkevFT/8zL2z
wPIGjfrtdqjFSUL9CdckUIaUCS9PkiI2kCjL+YKo5mbbQVDI1sPYWtlja1GmAZ9lhEndllllGoEz
Gnhkiv2LlnkrB/1SiEkvkPSVyuPVS5TXY1j3mL447SjsW0TRoCytYOKuaYkKKCEgABy8MBIA6V8O
o8yrIcb70nd8qdhmibWJKmkjoCqfxf1J9wV4fE3/C7n7J0/tX/N87UW3tL9p8cAMAISwQGRlq8b1
0BSe40XySWtf8vqfVGhQt+wiu4brHiraIa2lHe7Te92TPkfSv5jJ818w57n2mugWasovqHT1Rczc
1zawVo7+5VFOxpnkkvh6zRmDeoDsEEQFzxESK/0mG8ie9oPUHgWzFh7RbfQOqkYWnRku+CWLxN1H
lAYQPBCgSCnL3e0dsrDnyWYpik6NPaxPZvdfl2dyKfaa79TSS5y8a8UvL1t5aF6zhxUTqjpPdICC
tJLnUv4ZauhcQmngsEd+UoP74eNTHtW/6qLZIy71gCn5qxLJje3XiJffHt/CxkG3DPLwZLSN1tvs
gWBGTVpXQhs4iJa7m0jpMVqPk7XGwFqU6c/PToA6VJU074iCGputUkZvVhkIC5cBA5l4ldScdV6e
lyFQ7MwsA29CXrhFhe73IASfscQpH8bRj45DLg0nC9ngrWL0ay+fhQMbpAHGbZR0SPzmBdxCHUML
WffAEYrmXu/r+9gcv8hd++oN6t+64kxL5SzU9BXOPqTb0+tNK0LRAXPttvHzZxkd1I0phv7f5+ms
CngIdMMmhvDsg7oBtGWrGQNnUA5x1j+byqMUN5uiWtMAWPp854FmyZ4ijmqZmQQq41cXZWyh+lSn
PRiytcL30l4G00w9+f85gs4+HmWRXAqH3HcaTfK2xujlr72ndY96CYLs9rZaPMVA5FoTBoFGyLzK
mw95FeY4nTpDJWD6ldKB6yOcHw237nOQhZLt40DS68GWVL7daiF2Y3kk6r+Urlnzoloc93Rr4RRC
b32+NaI0bBGTND1H780HKUZss3W3frzyclycRgOmt0w6wVPBulyafpKnPhZUviNm9Q8zzA7DaP2K
Cko6dbWS6S4OCGE6OBgAfYD4X4aaZMK0zgx9RwIvvuuKIT81WoGzIMzhlfNx6ViZnqoTSncCWc8u
/UFAs3wImEeUhPpTFdMW0IoXrdKHrddL8lPpFepWKYthLduYVv3sCQT5EYDRVBWcCjiXY7SwCENR
sPdp0qQvuW8hDq/ZdTzYQw5mnTpXbGCtYSAAu8GwAsvZcu8OuCrcXsdLk0qbCBE6kOWoDs26/blb
Gq5sxonTN4esg9Sq4yQ33ClduLJhFgMho0L7gwMUEarL4fKQHEociRIn9ttDVbyji2tL9RtyV7cH
tLR0cEeZxIEl9qc2OwM8ORKGFgM8R4Hl51KXo8Ev0E24HWVpNEhxsP8xf5t4PLPR9FmJh22XOB2I
7lJD2b//HiKolQo/bwdaHI6JZeh0qE1GwJeBXEq6pV5UsdNIDbakZfKcKfVHo0UrOcpSHGJAMOB9
SZI12wZh0CtWb0BHwtGD3Evx0FqzssOYVK+3B7R4cJ5Hmk0Q9d+2tKQ+diSl2ONVYKNS8dgJ+ITG
2l0Q6FvdE/fYCnwedc3O4+BVzaTPt3/DUrYyvb5YjVTBzHnVyKvCCv7hGDvoIXyAzntBEXV/O8Sf
5+98ewNelv80taaa3uXESahBpUOQJo5VaF/UYkT+Ith2BcOLsg1nG3gDtbKNrn9UaDpEvXWfZOEd
OLbt7R+yOLHkS5P6DrWk+althqOcWID/nEwu6m0lFEg+mNBc/X9RaKFmSXV4aq1xJc42eJREQdA0
bPCuj8IvqRZ4eyQ3vMR2G8ittwc1rcarjwtKd0LEUTGdA1/KsNHbVPbABOfjTyO/t0AzJum9Mmq7
rqp3t4MtfkGTahWpGUIn84KzZHl1D1kqZbWcwNvYOIjGxhpx6Vox/s+/zt3KRYSkw1yNFaYEbu1J
lTq1iuyOlY0nzTUPZhBiYNHuVSTMcnuwcclV5a08Ck8IneFh5B8rDKFXjurpTJl/XQ108tSAo8Qz
FyREUy/vAG0CK4rBE2G7WW98Zcz3kpmaW8NoEwSWC6SBUusV8OyaMtXS3E7kaDhIiIReFdMSdGS8
VCpSx4zrozVI34oMOY2B3G7X42kCgXFNJ2Rpgqn28OCnW6tePZFCsWsjtwL5PQiPSV5hO/iuyt//
fhEBlLYs0hl8b/TpQjnL63E3FPwY5z8HJZdDUSeHTpSex3hN0Ggpm4GhjaMa8mEmdbPLMIErkTFZ
Fvhy6ZuFPLvr/RKr9n9Iu7IeOXVu+4uQmA2v1NhjqO500skLyslgAzaYyQy//i4i3XOqKKtQ8r3k
paXsMra397D2WhEj750vos5aa9TqPCm4l5HUotSPadbF8yREAGpON8hPpMK4D5TGZTWtnMYVE8uS
BGodU04D9LkL1oq7caj4s81ov2JFm6OD0R8lMhRgcMkXDyBu0VibNdpKXirIlzEZ0qORGgKEfqo/
DnmSH1Rbjw+oeeZ7K0vdfdGNfK11ojuJBDkF7pwFnOryFaYKA8Gtr/AKGxN4E4v3HMp/BR9WFqu7
4ChzznhVVG6vtIu4U2K+GWJfJ+U+BgDqA++8Uai8w6Uw4zHMoFZkrbyHuoDp3OTi/FNEOGkZomnc
4kUIymEj6ju7DCNHHW9fNO3De25psZGT26JxJlp0wlNyLOr8WLj+rhPZvku9+x4zTBGHaFuAWZXQ
aD8Xhb8tAuNjl2QrAb7u3KJ4jVAHtIGoHDiXV5FQAnXIHhGVO4BKjfcQN5tW1qozAYwJamh4bzUq
KhU4KaVAQxZwL/YxSETyEBBILN/+ojqfAiH5+bUFdhuIrcuFqBLU4WOAWeEBMkmMvrkZ6gRPpffY
gpeTGC+3renc/yzL4oKjFh2OJZCBmhNtBoEOm+NDI1Wq8Ch4eMdy/kRz5yHkai2U15V9AQT6z+L8
lc9cc2g0nudn6LaNWfOkpGCbwqzvoRkM6InoHsCvujeUH40YQowC4kLcrl0jKtFuJCZgA0y0oDy4
DDE85WCazqrgRumLzb9PkPO+/VV1jgVgoX8NLN4Fr81bI6vxVVMBMmwIGd51Jv/uuGvoe901BxIQ
7USIAs3zWpffkg8oBDIDfT1qGlbkTd2LBTlBJ+ff3NTb/sWa0D4Bwx2u2FXKEhSMdCZosE9IA5/I
6H5MXbElTvHjthntgTwzM1+Ps+ORD8Eo/AafzvOTiFEbApGA9VFjl+cFpCD2t61pN+rM2uJBtczC
GDwXi5ppeljLIsnAku6voIVuW4Hk4OWaOnhAwUFgeTIwFY84vf5QkpWeqNZr/LsQbznBKWtRt1AA
gm9yuseBWdBAqra18E6OlXwgtH9t7DVIt/bwgfIQo7cY8r7io4UqTxeWDJwQStooLiTqjprecegA
HqqLu9v7pD0VZ7YW3r1iAXq80C49kSTMoooN27Z2H9UU3OXwwmqc1iIt7eI8tE1Q3PDw78ILi6CV
o1kDfMfUPQdARI6bmhioO/xFIWCezpkRhRh4WnKOkdwHyIchoqvDb6bx4sjvKvt0+9tpvR1m1AHv
A7UL6paXp6+kDld0Xkor6E/IaOxKw/t+24Tm9CG1B2k7uPZR9l0miMBNJKaBN32e473D77ChUdTW
UdV7L80QPJHC+DRmULK4bVUTV11YnffwzFWU6N/5hAJrgAbWM7Bj9zirG9frwJ89/bIH45sBpvqS
rcFFNLcZ3FzojGIsEpKOy+9ZSK9XPMgx6hs81DKPQBjso2N4e22a8+civf89Ig0M2HI8FlhZ6Alk
aPeD0gYBHMXMBDuOKd7Iag0PrDUFnIOFKp4/j+RefsZUDLKyIfx2IjPFVEG3jf3LHGg02GskRrpj
MpNmBqi/Iu5f8gwmeVabBetSNAzKk8P9o9liZmcMMaQhjZ2dpYesb1ZOv263sO9YGkpP18WniTsK
JQCZnuyMx0NoP/RN/daPa/5CF9YADAp4JhJBqLssoc4i6CsCVfLhZHh3ueftpfs82JumDkAVea/C
j7R+n8C06rgrz7LGM4JRBmk0+qnIdpdxryhC2We50wPDxiOv/86dB2Hc9cVR0hUfrNk9YoPaE24E
SeYVhzURyilMSnsA7U9G9zBmILebvtp1XI2fzbLa3L4Amn2DNTQlMOgOF7ws0DgCem7KcNRJhOzJ
yPy4Kby3tFW722Y0zhGnAvBVxFAgJLYXkdpQeZNnqFadOFfRyD6FaygizVe7MDCv88xJZUkgKJl6
IGXLj2YP4g7e4qQ/+ybfBcWDLNaICDTn4cLewim2Sct6zx/UKTRINNpIv/A24hfs8zbGiP3tr6fZ
JGC9ZvQcIP5gQlksjoYQBgiqUp2c/tlqxbaaPlF7rSKh8U8gGke/CKTRznW7zRYY8nFruzsl/laV
GL9wvWiucY7BGveBZpIH5OnoB4OqDsWVqwn7MefCsoTdngJXAboGyb/qvUj+SexPPX/L6+gTOyI1
ITH7aQQb5u8BWPHo8fY3vV4u3mpQ2Mz8mKhPWosNlE3IUP5k7cnFb+DuXcZ2Uwv9nJWA8Wrr8HSC
4QhLRTMavEPzuT07lz66+8IOW0j81aW5h4JBGYHazn2USK9XHMfVHYOpmRsP8EqMyIE1/tLUSDlz
aSWNOCUd23WWKh94YaxRlOkWhDgUPA+ABqL6vnjGlMjzrkf2eAq64QRYywPpnYPV8D898lhMgNEC
DPbPFAxLMymURkWf2kmM0C0OVf+MemYUFt6K+7s6BbMZULZ7MyLPvuqZSFsSQzhGEjtDDUfRb7w2
fQYwfTNlxcqBu/IYMIVxo9/Ebojgrvhsau4mKg/pqSgK85WH/BfU8JxtNbhjFDAfzfQkXBs51R0J
BLwANAKXh9LzHNqdnT4XPWa/smp6ysYh2IWK+NuJFsnuD6/SvDIoyEBAxkfzd/k2hlY65i3x6Cm0
f/nqn7L9Is2vQ/HPH1sBOwYQ5EDKgDRliczkECrI2oAzwI3mYYRN2wKT45XbNluL1K7ekjnuPLM0
f9Wzr9alUz6YQKacGqjCAJxzUvaYRZ4Cbs1L95lNXoW0f9xe3XUDcTaKUhRAcuAcRF/00qgMJqux
a0JP7ZAD7hP6MzDOl7vGNbzX1LD7qBlltkmtAmOPJiSSy5mLm3NQq3Y8rfmfBsbzz8FoJ8YiwDB2
BQQJs7wQzGzoqQyBwi1eMOQZOe4XJ/x1e90adwIQDZrOQM4BzbxMAK12tK0BwoAny0/AmJ4K6wDK
FbopZNrub5u6ymPmJZ2ZWnzhlgd+qORIT9MIbtxxLDblxCFBi9ix9KzNBOXWaYJUrapXmvfa8xSg
DI/nFeQAy5MrMjnavWsYce6BdHhK5S+kPXPG8QEQ9E/gMf4aoCO+soHaD4uyP6pWUOBC3nt5noYq
K0TvSnpKneogegnEfbVNoMJ7+6NqHOgsQuACWwpiwiugiSwd4VY+oycOHPdmGhvrOR8hsNRV4wiO
5TQ43Lan28S5EIKkEABHVFMvlxVWg5mg/kFPhGTgtwV/BTCjY/msuidj2GXVrrAwm2gNZX+8bVj3
PUHJ+Zv3DkQBS8hCgblHm3GLnpwiObAxzaPKB2uxS//ig84d7RnWDDGBJYAGYQEqDDllpwoiyBX9
3pCn0IPa08fby9G8DFjMf2bm1+rMx7WIAI1BGnjGmQFNW55/g77VyuOq/WRzCXr+XCjmL8ACPDB7
RwUAcLVBu5vIU41GtujWAH/alZxZWaQWVcW7bkQ7++SU9RjnU83vigAN7dvfa20ti3PXJNYk1Zhg
LRTcoiMUZlWJwLFFdn3bkH45aHLC9aIetkzIXIwFIlma938IT73pHSzWrPgj3VowGooeDrDBIIxe
rKXKSTY1wM3GAeKfyGoKsWP9+IEMtrlyAnSLQQc18H+vBfnl5SmDtEzAQKqQxJyyV/BOxSO1VxyC
djGY1pjnvtDVXy6GdZNHjbZMYlGP4bZxxx+9M9IHjIOtyVPqXB1CXjIj9Wea68WVyWcMuS1ZEjcN
B4m/XXuHEiKUI5zrxudBsPJc6RaGZx79bnSh8QovdqkeuHK6Gp61HvatqMC2clSoBdw+bTojQPFg
iAhaOmA+WbyJI2Jv4OgoPXV5YW9E0lQ7d/CHyOuKYPe/mVo8SGQ0ci8pU3oy4WgIBxz+p1ne3bah
O294ZWdVFGiVAPN1ed6kcjwxSR+zuqG5ybp0U67pP+sOwbmFxSHwaW3ZdMBbPuX7obc26SR3kHvY
OMOKH9DtDO4naArmzPHqYe07T0HA2kNmIo1tMtnPvH0r0zWAzry/F6AYBAiYogG+CYkwor35V5w9
Ax2W0KZpgdCkkBD/gJydf6AEQjvjaDRYIBsPPFU9EBB9IFZaydoVImsAI/QsVbF8UfMMIrB9nRux
JD6QmqWZ3POsdI6iSfjKXdLt2szvM9NZIXRYUuNDyVEWSk5G7A3etjffXaRbaf4Fx+XP7xOS4gD1
O6SVGD1cPHn2ZA2YEAHzwogpbGMaN8nkfCj7H7eP+XzIFrt2YWXx5PWA0pujaxAg/JxPIhT7EnqB
aVjyDRU9SP77lVVp7YHFAp0T8Etc4WEqE/Dv2i+DOPGSfdiBIlzlUTFj9yGefWe3qBTdXqDmHiO+
Ax8PSAoB412OJnjEcAqGwDwmWf9tDMXWHKvPt01oTh88G8ZQ54kd9BgW7rXC/WqDqSQxSZ5s9grK
H1WtoKN0nw0jtfOzhFLuVcW/SfppzIosjH2jzKKCW88Gw4xH54rPHkkU8qk1wtffVavlyTg3OX/Y
s/vc2E4Flo40jPuuPxi8OVCv3DERPPdoC1kMPf8sOLCs/dSp5oM5Dbte8hd/ZI+Zze88UAFjzmAl
BrjGIEHnAMOOFvAioPvDAVr8poFNDshq4Ml6+iqN9NSLfJcpcd8m03ZQ8qdF8eOqot86zFm5KRr/
ZnvIvODfCF64pY8ZYCrB8GkYO4AgHVw/aTetzeWB1RQzzgKSxBIiq5gdXGOyuW5UzKvG/wwEGaxD
YORy1RnPg8BPjDCGApP7OCFHPw6NMJ9ScJg+qsrLIDOTs0cQassXAX6BXYvuyh0gPj9vn/PrYuv8
QyA5gXOI0ju83+UPGXyStmmdJ7GfgkSjzhs3opOEgGw2WseU5OqrqHge+X3SfagbVj8WNSZRC9CI
fUwau4RqVFZsEjlUBwvbOCBfNqonDNPl77d/qHarzn7n4kJ2lgT0PE3CGNVpBkIpOUYl3vK3dsSE
l2x9dugb09uGrFzbK50rOP9Ci0tjVeC5r7o0iVtwWgfsnmNKwsi3t5c3/ydXNxNbjtgEhLzAMl5u
Q06gs9kzGsa14+5DKIwP6Vourl/HvyaWMJVe0q5AtBDE/ZR/EmgGW5Bc6PvVoEFnB9RJiOtBvIrq
9vz3MydT9IHh+y0LY0VfgDqPUMLc0+7nn38veGaMYaNXei0qldmdyycLnqyA4p+Tz6zcL7ct6A4c
+MRwK5BsQTFn8VaTsCi8mocBJkIJ2D5klIVfre4HkOU7HLINSXe37Wk/GzIUoEagQXA1k5mFbpJk
vRnGPHC9HYayJSKEGigwkvE1nztfluVpA37uX1uLSw+RSiprqw/jwQ1+eix8xPzbkxuOEDGSaHV4
p74B5XliR31pHmcdwVHZ8UDsP4+75rkL+B8LUo5IYy5PimINuOrHEZsIzpg6crnjfS8R6UWWX0zf
Jitbk4L//WxfLRxj6KgO+fNEzgIDVNC0zTOQLMVNR/o74CQ+TdK2NkC+8ieV83JnNvm4rSvfe4M0
pHPHQWyJmTpgXhWm/uOUqWKWZ1JHNonu4EJtaN84ndp4RdhvwtZz933Okm2pKvsRzrKM0FBjx9sH
RRc3zE04UB3Og1TL6CdrjbGtJ5LEuZMdHP/oeUfPrHYQG8AI3Ipb0kTGeJf/szVfkrO7bPVQ60Ev
LIlpSeRLYPHk2I2U/QhY2W6kqtZmHHR1bpuA1CSY0QKz5PylwaAZLKAR3SQ2Ujq++mWbP44EjK89
HtONU7Nvakr8J2P0SByQIvhnNEyTRsK01AkcBmszsDofgPAMyCDwS6L5uXh0pqDMWq9iRsyM8muV
QO5LFlBuB3cmuHiiWshfabIGJdDaRLHbB+BpfnYWLwFRdtHKFp+8Nx5Zve3cz7ISG0Mhkv9WmX9M
bInnH/O9JsrAyLHAnHj5vSUqO5QkOEzOFE/290xlUWD/zeMWoCPoQ/gYms7B4gXFFJfEW5MlMRuc
X0FKPqAKt3JQdd7z3MT897ODWvV9lggKE6P1IfTuaX9wu/j2vVszMd/LMxO0c9KMEJrE6P7c0yb5
OhXmMzGDlbxXGxpCIG/GNc2sU8vQsMPmg4BAJnFdFM/MlVEF2jk1DK94qaBuX6K5Rdv6RzcNW9o1
Gy6tlZdP52DOfoC/cJKD9AzgxvADRIG8hFYPQ+E99oXzyumwhRryWvFUF/vM46CgJgRy/IqvIw8B
XyihAAWxFrLnwFeP/ppUl+5SAe+EBGPm30Gmerl3Ezg9oaQSwETqc0S0mfOGypq9N0lr3dMub4/I
NrOtqgAou31q5uu6fHEwHoYbhlACSOeFZYeTTLAA0WOhsneUh05u5mzlALxOXu7CUdgbg0xR0awh
8XWeG2VVlDUwlRZezbg2rTM5pJtQW81HdeSGA6eFdwzD2Ya5qZOm/ou3HHEYBjhQSPFRMLz8wlYL
z52lSONS5yNNf7HwmdOPtXy7/TV1RzOESAqQT+h0QE/i0gpRVsZ5bwcxmoI7C464Lz/05VtWiciy
VgiptBcRYymIEjCQjTLYYuvqgTh4aucI0KR3ZW5t7bS9B3jvrSmNlyDsHyxXvFi58rdla7+bxdpQ
mO7onNtfRGl14/AW5yqIVSsjHryJ6RDWJFLqWUJdmfWnfvxx+/P+Jv5YnlbMZc8DhsgIEVpfft8E
G5i2BQ9iw6xSSAHXQPvQckpfIBPi/ghtkXywMoV8UKYJe2rJOB2aOslQIsk76NSydzX2OTjpnOqD
j9R1p2Q2fRAswQwFZ59LcDYdIJZQI87shxUojfZoAPI3Q5QAZljW31UVQrKb0CD2umqPCtihT6D3
Wh5cjPMBJB/d/lI6n4WnDCh8sJCDT3nx3rDSqSzFiyCuQucuqZs3TDN8v21Cd4PPTcx/P3tvGhti
ZBVJg9hNZITBBYSDGzd5aIePt+3o3rUQsRZUU3x/ruBd2qEd+MzBMwA7Bsk23PeMQ50Vw06GBr+7
bUq7R8AwgK8BGwSwy6WpzFGtgfJBENuyeZKd2CPAulecvUwjv1PDGu3f9VgUohtMBWKUC4wfIJ5a
2POgWeWlbQ233435zxFVtU1JoBwVDWZvHKw2tO8n5MQTOqmYawAEC3uZKd+PqgxTg6yREO51uLni
WLQfHG1PoMo8/DRv4Sq5UTa+8lH4m2x3D+aMvS+39dpIkc57ATWPEV7UXTBaumwQybKwG2sKESdb
wwcvYz8cTIr4HIyhqQGOYbRAiWh2YCJ6qQrnsZzWIJe6wh5aB2DNQJIOEvClvJSt8qGSpY8ytB9E
xHlyeLZp2lfMTKNBqvaVhwnbgmxMsvLiau7Nhd2F25zsgUqDg3WxJOM/YTm+Sys4DlAQjFonW2Ma
0uwlKmcAbWBmFziK5QTlVPsjZhRQ0ZdUvnqQeB49s4kaUxxv3xztopC3QuFx5nlYxmSASgzlSFDT
h2aff8eysY4mNiVbl/SfwiHzVy6qrQmYgLoxMdU0s1dcsTfRyu5IRwScAlCQHz2P0Q/c7qwXIhzr
VzqF7XZml//cVmBIn0rbriMQZ6VPKDJie1Vj1XeyS4OnIHX6bZYSelcxs9tIo+kjWbvdhlbmELV1
TjasqftH5k3WaXBrSOWJttmQMAnfqwKhIDI7js+ZWrvb31PjiX4PemDsHN3ha9JRhBhGm7pB3PX4
CerBnfpocEFd/QtKa7dN6Y7ILMw58xdC1c2f/37mx0NnosJv8yBOFbS1KnyoXU7+3IdDgQgjyejb
o6+0vOwl3vSkwqR6HECZh4bDXlQfvCZYefS0H21m8fPnmvkVjWptJh1kUbIAyWId9cw9JtR9BkZz
z/LUiCxirBx6rQ+bIX2zsAM6tss3fQpStwGl5FyDM76q1Hn1U/kw5OI0Tjb0PgTDI5JEZm3s0sx9
4WGxElNoXnnoIfxnf74lZ1uXF0lupiDliYe2u1c5fWg9sjJ6pLvYwCvOvD/A2F+xOvS0nWoLFypO
msK+N0K7fh3KDuPyfh7cOWxwV76p9jRizhSzpvBYQGZdLmkUEJOs7AoVMOcpa54z95SJb7cPvPar
nZlYBC6JVSQlxjBQADaBDwf9NFtJkbUGAFp1gCoFs8DS6aa2Uq7F0LaxzGcvB+CRrglVa0JvJDKA
2QBioyHhtIPJbssKoTc3n0XyyQabCdj5Kmi1juV7P/3TrR0Dnb9FRxNkCWh4a1g4jbA0B4GYoMjE
HnWMR9sQ96UIhsipoaPQ5om3M9Ce+vOdOrc6f+iz8x3WBRONga7DIKyPUPV67yRqlrdtaD8laNNB
7QxorrfkGiwSN0sFIDOxO3WbPOkh3pRFxvRFtKfOfemabDsOf+FxbfBagEtjlnpedjqqtukBwTWD
mGbZP2FnvdZmOEUsWSNi1vlDRDagLIDODbjB5r+ffT5PpK7MgV2I+1R+dzx5V6icbYjj/7QytAwT
6ZqH2x9Te0xmQsN5wG+uEV5alMjacDYVWu0kGYDYbsdtmATpzmGZ2Jhg4d1RBF3b0U2q3W3LGj8F
XhMo0mP2Y04NF8kw8PUOmBooiZUaDuBvjQbL2xUD8MgrDlHjoDDhQBC4ojeA4HXhc2u0pPsps73Y
9fq4cvKPvVF/bPna5MU19wwg76g2YawPDZ7rJ9OAUImUtHdjaxLm85BM4Zeg4E3UupWaWd3ZlvR+
/RgUeLkdUZjAVlvhAfpW6SHoAjiD2ikOVegPj2G/Oj+k+wjIkgB8AbxrHgu43Gd0gCpzIq0b0z54
NSrz6IGaHyIAydqEg+YIQ6JnxvlhomymA7g0JLiZycQv3NiBADGMRB7AazUiFSs9EHtNu0t3iEC+
AawDSlLo+SwO0cShvihG4ca2Edt1sXUwUhm4b5P9evuwaq4J8irUXkFVNiNFFhczCIrGpazyYjt8
ZUREtvk0mW+5+1gaD53x5bYx3V4hj4PCGjg6r3GskuWlX4Xciz3aq40xA6m9tAPnVUX+AjCJVPY/
U4vUJkhM38YEuxdnw6srXyBOvOKstcdhZtue66TXHg0lTBX0dejGPQ+A9QvGdMulOd5lxIJYkvLI
44y7WXFqWqPhHFBiIBW+ZXEGfcG7AExsuPGmvU043eXuDqH5Y1u8sGzladCdjFlCFQ0WBOTA3F+e
dw+FhyJvAi8u7OKXy+SmIMWdqq1PbtB+G/viY1LZa7rOugOC8BUDemDoBM/F4jRCuWPsQ4HTiCno
TSViyz46pNjePoWamAilR/QL8AQgRF9iaYtEFLSvPBcTms9SpZG/prKmecdhALOgaEyAbeCK/c9K
azKh3Bx3IOoYhREZKdmq5pciz6pAW44ewuH99prsudOwKEciZ0JuPcMP5zG5y92Sadd0Aiy0MYSl
2w/ToNh9ynL/4Frgp/Qk6r++D8zJlE3mZlJ+81AHXfNcl6O9YXn2UxI5xDlGqX22L9HCR6CYkIPs
G6DzBQggI8DPMSB/+0drN2ImqJnrkNZVZdBVWYEeMHwcrbIoE6g8upBBWTGiuzJzy3wuPyJ2Ws5U
2WZpG6Tq3HgyP482bioJI1X9Y9eAKVhq5X7qVgQABLjRgFLDENzi/DacCWrYqRcbMn2roenOzTWM
je5hODexePQZG8zWaBI3zmt7ikJl7JkPB4BAYEeVWLkqusoUIB3gDMCwvQO8zeIZchyDJxQ1j5g2
1N+UI986RvvAsmLXd85XgztPqah2dpF+6qZiJXfRrhSuAIEanlzc1MWRnoRh9bUJ22Vbb+t6aHYG
puPi0rX6vcfHasXh6ZwPMnVzLlBBLSRYbJ703LblciKo6FtRR51DP9qAsgwrZ0SHrMCTgVFZFIzA
2Wkv7FgT9HjcDN+UC4970HvMRFxNo/8ButxuNvcLnENlmB0kk0z3vUnMbBv6Iol6woxNZQp+gPwz
25Oc9JscMNmtC4a6d7+us9PYDSgVlkl+X47QJ6IVoMgOqLG/lJwld7dvr257AARESIQYC7TXi95n
BgAks3gTxGFlnFjivyaePFKgdDN7rdmyZmpxComTGCwXEihWUWJSz9tOgYTWOxKk8Z+/WBRCk7nY
ZeOVXTywY6EqAD9RHeoy777CfKRJdl3rPQ3UWAnedc8rkrx/Lc1rPsuIwPzsmAOEpuKm/VYUVqTC
74E7bDGyEjnNj4zvbi9M55nOzS0OXZCwMi1ctKu4b4PhbHbwx9sWtNfnvwUtqYIBGVWEMViQ4dvg
fTVTNyJ8rZmkQ72AafPfz7YslYuqDupmBILaaQa8VPLNdaf3LKgfFWhgzaB9dYPqp0yMA4SZdlC+
eirtNQoG/ULh4/HMApO1rCBy8E+2gT0QFLLD56wiBxrSL7L/Y11vZF0YWfnXzLyjZweE5sxxgfpC
HRscD3lof3etcA8sxMo51K4GakK/K5XO1WSzFQ7SDoyOxCn9XKZfJf3F05Uujvb6osb9W3QWTabF
2csYKXym0G9kxpNXYgDHA3Qm+2jzj7dPoK4IismL/wwtXoxcdi0mNVH6T8Z6WzXDJgiSTaM+VBDA
tMfPIIRtOxI1oDcb12SxtfcLIYY3twVxKhYuyuGYc6eU4DMm5IvM1GfoI61cYf3y0EH5XZBEf8O5
PBFew6TlcNuPqfmFUjZEhqzaDYQjeOSnzS43HTj79iRK405BhWwAePX2B9YFtsg9MJ+OmiXgK4tF
JtIsCJT0SNzbJkQkTSX/aQ23+Fy2pH8xQrP7Vky032Vj00ZplkwrAYG2EIELMeM+oeV1Vc3kaILY
mZAktgb/npX5ASiHbZt0G8uuP4aEHEY2fpc0++EMzR3g2qeMq/tAKMydq3vRBb9ufw7tucas8+/i
6oxAu9yPvqdTp8rERzoreGw1fvDBzJrxpWGhe6C2/AuUw2/9U8xjwetcYewwSV5wIAL92AZZFFjf
JCBAbhdlhXqZ1GTuRrvcU6s7suEvcE4QJwHgCDBKEKcvB1BpGKRmPaGk1RZfW/c7WtI+oAN+eBy9
FXekG7yAKdBiI3GaB+cXiYyZ8GnineXHhEshI2GkwdYaa6A200Z+m1j1Cd4/j+zKbHY9M/k9GBn5
Y+818tT1St21GRuPVerIzWiM/q7i/un2rusc5tkPXMY9PssM3+6wC6OT3bclorSiiaT/56Ol2GBr
Rhn4yFOX+RxvXDNhDtwyCHm+Nm5yn/jlewLKmtuLmV3vMm2EOwHOIARB6JU0BEcTzDd8vGUhCCBE
IzEuMD7XfvLdKvp3p5Zr6DKdmzy3Z19eGdKGXmsMFmL6ydxCjv45qdYKv9r9ASYWzw1gy2jnXZpQ
o5OOXoFbKfMg8stvvlVtbPdw+7vprj44OnA8wWMJncmFJ3RzsKnStEGuIO9KiPIMRX2sMgN8tWtA
EO1yMPWC9WD894p+QExtPwqvR4/eGb7LEZXAibyiGryyoBUzS3p2cORlQ1XDjOWOceWmR+S3O8df
e6K1+4/Rmd/dolmA4XJz0iIf6hSz7LGVDD8pLx9t7q50IrVHemY2mUnUrqchKXIEimQIIXwoNvnk
RGAVlgxAloDeuxjIuX0QNN8ND6KDWhUEEtGTmn/NWZQGdh3LknMYL/grL/rIVsjo1hCKa0YWcY1J
807xDNV1m4mDOx1GhbZ1uBK/a7YGsGDkoygvIlhfOl7hF4HdSKBgQlO9geMOCgRsjQFxxcbSdyYU
Y531BMDJUCSvtB0fg3x6u70hmhgFM+UEwTMiJcBIFx6mgj6ztEThx0qWe6j1PaimfxkKsVUO0PDB
9A2g7S+YjFp5tzSnDp5gRu/48NtXKJDUwlR7A7HiWPTmHZI+N8LM2pM1dnuHtUdnkisQa907Obse
cOnN0pLoNl0evIrlZmcEpR8nwn5x7c8AY9BHn0/bivjsJTEpu285A64v7DDBLaxYiHyfQJ50x1xu
fhuKst8DKr0GfNAdVfRJcRtwySECvLjgdt1V0kafJrb9ByP5MkBy3GFrwwbajw2FSw8KKzNWfhEj
sMwBd1ALFgQLOKIZd3aYTP42FeQTduHea52Vq6E7U8AHo+A+FxIxTHX5rcfKMzIEWF7ccNFGiPO2
6dR8AcByV/zW0TR+WkHuYfJgLQrQPDMId/8zvPiaYR8izbVH1ODBWNTn3UZ54JOzv/dBsr19bXQ3
E9ge3HwcJYyjLZboN3arxq53YpfUwaZBA/PggYxqRbhJtx4ktQQtZ7RIrz6kFXS9xVVpx9JLosEh
d4GwQdxpNFt4tzVnM3vFRWyDKg6QubMM1/ziXO5ahkbvAFSyHTejQ4FGAMW6Qz5XXfkFLKhOxH0I
jNVIGG5/SN1ZmenQUWkGFvqaoyh36eDmg4OOunyozH4XSMAUnOwb2CH7DZSx353QcKKOgxf4tmXd
FqKNNwPfCArlS48AkFuOcQDqxGbXfWQifMgnseJ1dLcbCTYkjmdyUsi8X37SIoW8AguYExfNEcRP
UWJsO/bl9jJ02zYzDKM8OussLN8hDHSgOBuWLsortEwjqxffBTScI7vwi182SL2OHOOf26QEdcxt
y9rVwW3hvADJfvWWF2XjOdI0HKRyg/oqg3r4FEDzdSvtfo0jUmvqd5MIXQJMzS88GJ/80SZG5cZJ
Xj6lgTjmFrtPymyl8qI3g30CQAd6RssrYGWkKQe/RvOjfqrG+y75Flhvf/HRwACJaBtIC8AELo9E
YBRpU2ahE6uy/uS5/TFMkx9VF/xvZn43Ks7irAlF2aSvfScWkKzdljYUmUZocCM1ZGtyzbrXBV2y
/1/R7xLkmanGyrvUHCngDqlf2RHSCeMoSOnuxqbLN6ZAH6J3hrXkXrdVAGiBcgUFLMQf89/PrMpu
TN1BmGj4T/y9T6pnh4udBx6uP9+uczOL7Mi3qGBe6bjxaIjqY5666dYTwvjST1a3ZmpOgpYOGJhY
5K9wFRBQXSRJg2UKx2HUi1HVcCOVumrfZGmzqYjHuyilWfkopnHcl0VVboMm8TdSGsOmAbsjopoR
CIG8zY8tiCV3A7W8LupNkx+abig3dmk29wH40aLMb/toIl1675fVKQOMGkWYOgfTj5ccKdBBexPT
n9ux7CKRS7wDvgW3Vfvf/TToKToIrfmC1w+aSn3fbXoGzXtD2HaUluZXzzCNdwR89s5gY/PYjAN6
lKhzA4vuAmeLWpgV5Z7pvHoJtaIsZenWLVR7V3tlujdVspat655P3GXURdC89q4612WVDo3bAnMQ
muHWcTDJA0kdYwT0Pl9T+tVdAiTqaFL91nJcemGehVPGCTxHqdpH4I9iWSYUVF3eh0IFULfx1ob5
dK8XElwUUAHFh4L54vx3bkubznCdGLnWN0LGPbKPP6/czBRa/5pYnP0wpYlS3MHrZVnb0fJewsE6
1pAavX3FdA/YPNOPbB20rsBlXd7kqcwHo+iIE4M041Nryfupng6+cIE0YJBuxAxdxPP/I+28diNH
ljD9RATozS1ZVrZKLbW7IdoNvfd8+v3YuzijYhFFaBaDczDAAIpKw8zIiN+sYQ4Wpg8lYNqJRCbz
mNciEfXENlnPldOgm05nBnbpBiv5xcLuI7kQNWR5MCvmELkcV9a7jZD1pnLSTeuXJ9fip0ZJ8m2S
C+pW7SR9JVdcHBGFXnoT5HBXemRdXbV90wLsMpRw68rapmhXspnFAb2LMP2Cd0duh8ef1cVEaHz3
JdWsQyP492WDtVKTfthhhZuRnAkAJGgrdsWsWxrpAym8TG4xhO4PT6fv23f5F7PnA769+6bvZHbo
0r9m7yGWjB/PHO+APFVXxq6rnLo6/yO4km+bo+LbiVz+p0isNR8r3yxc0cvpQz22UTHRVU9qVX9W
w2hrJik9c3Pl8fXXUmI+okn8h8YKksxXWHpVHss60Dv5VPdY3w1iMtzDUtO2plk1p6DWtE2aNaJt
VaPyogRV86qJ/WAr3NZYV5Uhoti6UfAQrgXzAe+Z4BAGk0xL4LY7Wav7r7HZ604fVuaDkpf0DUwB
5XNFjhzJc/NPzGd0n4ycGGpQac6gFP6hbl24FriIJjvZVdN7N6KEahs5HB3DV/UD3iblM5Sq+N7y
XH8zRIexbo4lkEnT25jxBmzv3uvjTY/smeD0nrtJdfM+9Ar1kVuDl2ySlxsR/sqLj7CdkwlieS+Z
rXaGqOD9w0VpbjUrrHZl2I27cjCDXdpmFchHsXPyjuux0YvAASRk/DNkRoBdYCjbct4IG1Wt+q3i
mvGOGlLw0geKcme5crmpW3HNfmrp86LCN/HlEXoD3Hu5PxJPVYKcF+cJqV27lF5M8zFJv0fR6+0N
vxZmloC6QzH2ykCYViptTX5RjKeeI1by/JUva+FKtEBiTnILwOF4/lyOB+ZqavhBLp9ChOSGItln
jXTITRg62VjYuavtbw9s6QDEXxFVdXwHpav2Eu7HQaGligy5vN70WvBUheFKrXSpozb5nCKGjxUu
N/3s1oVSV9VNUUmnIdC1V7e3vK2RZeJb3JfdJsv16DPGiPpGzNX8tRUG75jm8uCEcuNukoQUqPSD
8i0tROsRHlTwdnsCliYcdpFFeZ0ki5vncsLLsVW8Lhylk69E+8BKzI0oN4+yW/Z2mCf3dblaMlia
ciTn0LgCSzfxwS8jmgmQPqHkfaun9ImNn34kOx8fE2RDnCt1kv0rkntiWLUa4Kl8EvpTmH2XPNPJ
6ZaO6l3TrcnGLqG3cOr5N9gsEym7tB/o2MoYKeBWJgyI8guF7DIyTQYSP4g7rU7TQxYOOVUtgFyS
gv/d7QEvTSl9rIlnKIG6nN9Hra7miSdnCjiX4p9GaZ+bbE3RYmmfgD9C9RqmKE4Is1Ubi0TqsXaX
eWe4h8Hc5KJxyNK3oTwL4hoqY3lO6cfxmqa6idbJ5RbJ2gHpoThRTrlcb0mSX2Ee7aCo7ukZHqSm
fQ5RMlb1xHNoUq8cdUssXcLSf0eVkye9NlvQvq4iPcjIYJUiKjFrUe9r39zLXPIhwtRjFWm2FOWA
Tk3hm9xruu1b3p6HVm8nExHh9souTwVQNjofELuv7Chlv2n8kav1pEd3Jd1uV+MY9H4CQN24KNLJ
UrTx88dA/Hk77tKBr1JChq2M1AAiFZcrIGWRpQrAmE562Oh2FyTqvh4klIVEQbALs14T3Zi2zzz/
4M2A5KVKQYrP6TJekRhjmY6yTNFL2/i4kySe6LTR9vaolqIAWEfPjI7vNYFv8PJE7t1EO9X+T3yo
HITBNtK4cqVMV9R8KPi/Th+JDKZ7PnVGXno+CEft5Idvfr71qy2qq1HYOUGPfnFeb8xmrQq7tFp0
D0XIDBzhV7cmN1jQ91bLuERe30FBzdxXDmMXfhPUeOU6Wzpr3sWaNzHBJIQDL3XtFIkSulPBFpT6
yipNX9h8BtEKmeqsqJ7wyrvcDFVvFHFijhSHulR/rlMDMiyQXM2WhbHJMTRqfnltnh5GVxztZNA9
J+jCu0h77BQVlYUO7wpHLxLtCcdfiJly66oO75CysLNBCk8aThbPFXXILdRG6iHBAK6nVcradiUy
ba5c/dcgGv5x9Ft24jBEwW7odf1rLsIZ9xJrcDR1yLatUsgveRu2tifnZWcbmftkcTrkTe543l6o
97EhNn98nBDO8hj8lrXS++ynUrrV2h49/xy7VzMe4nuShsjuRppFcj+2tsXddRDdMF75ppd2PxR/
UPkkIxTOZ99YEjZWV8g9ZanR0+xY7mMARMNGVPyVL2BpO3IJ6ZSwaR5R4bhcPyEnWdOo0J8sOGcv
SowPRdu54Y/R87zXohz/A9mArgpXBf/ARps/miF5a4OkYr2CGAg+3bVZbruuzFbeSEujQh1zandA
T7oqOZBDIeAPxOMkePCNBdV/hACwF73mgWr95vYnsBiLCiWpPVcR5+/lDCr9gC4PNcyT0JqlQzEi
uQskt9yPcUslTkZ69ONlG4opCmLhEkO4KgSErdT1qdproPrMTVkJwBL0Y4i08u1xLW3BqXjCsPBf
uHpmDgI6hmVO2aaMwu9CEH4tFMBVfa2s7MDphLg8QSSaC6DGyLYnC4LZ/ElCX3dxDOshVjzjaDU0
g3zaxMMIxDuuzf4+6LtmU+adtr09wAX8IJFpb1DB4QdcHcWaHhcA7UONwna7z0TV6QrBdkuDW7Oq
HxLsh/gCRRuVD8uR2vSnMH5cxpDI7ETKE/CprwB8YO+FJux09SSW+VHhFrexCNyVafLJLeqV4V6v
59R/gyhFKwks0FyxFtazryY+faRe6ZzJmj70pJ01rnlyX1+pF2GsWWEnSERIUmOuAm6Na2NfaG6C
Pq+Ufu79VD55gRxRc47r4Dhm+fCPkfb+28qyLg6UjJ2MCMrbdYadhMX/ZdW58mtTf4Y9BfwQlpGt
e4mT4B6CO7MdUKAIueRbadfovv0UrilNL2xrANGQJzQTYKg2Z09khYaAl4GKVsANFys/x4PwHVVN
HMHQjGnX3uILY4buCVyFTYSE1vxYFcpUi+UI4rxXuJvc3admvutcYeVImDLJ2afKpYR54PQGh2M6
+1TNOoX4ajbJ2QzaI6RoR5VOQXwmi3PEcbeyjNMfuxVslttLXacKUl0n5yb7xUzbFdAGpXgMBu9O
p0HoxVTx2iGfKlV21VprfMal0wGMGZOJvBF15LlvUq+GSZbXmDSJxU5z32TzQSuAax8mEaDaP+bq
Vgse1TUbgMUpnorkMgU+7v9pod/VYLG8UhoZh51zKDy2+ui46St2AwcRoZ/eW8HoLGwaPg+QWgjl
q9cIp7KkrB30JgsIdlqqsVGpuSu/3V7HpSCUXafsEKE+WuWXA8oDrRxCiD1nIFubsHszodqRHt4O
sjRr74NMd/S7WSvMpI/cQY3RNWucLPpd9RaJ3q8g3OvmyngW98X7WNNveRdLHCys8AJimWNBQ03c
CtRCobfbA4rjfjPsarP5IXvFxrOGkxDTCPv/G+ss4zbA91pqqMfnoQqcCOOOsn7Iy71XHNRw5Ru8
Tm0QyldV08Blh89gfmXEAegGuVNi9HUo1SpPpeF00k7TV8JcP1MuwsyvjCSWMolrny3iy7YVFnYt
rzyEFjchVnyYJ9D8v3qyBrLgJ34hM2f991pBRcr8KYsr/ZmFGLA2ITtO/cgpzOW+UKoig3AYx+c2
zR1MpJx0fLX8DwMYJpvTf4PMviZwsaII5CM+Z9lTFPzu5btsrQu0tMGJQUkFgUCM0+bg9jJGUTkq
cpaDZ5bWfM3cu9q7T3kBNfpP3fhWiwdB3Ij+9va+XrgwuS5JxOjTkEbPhQtqMw8qd0BYnDeOPBwN
9Vh1P0or3wTgiKtx5YG1kKYQbUrYJ28fHL8uV4uKbZXEBhOJzv5BSr+r4WcLdnLe/tbSL3F4l7r/
ZXu8CzhbuX4wW5rxYXxGFHyb5z+q6pjiPHl7Dpf2IFVUjY7xlAjos3MwsvKp7dlGZ63/0vrfhOyP
Wa80CddCzI4fvYIUigZjdB6rrWdJKKgf6+A/pDOTVAkPuElKjBbr5eoo+iAlvH6Kc2pWO2kQN7l5
X8j1ymwtHG8cbYiUIX81sXdme6AV3BywclVitdtuFPUQ1TGsit9Y09xelcU4FmrY1CphQs+rTL7Q
FX2WUn5VrdKuB8s2g2aTeoNdCV9vR1pYHPhIHHAgCqFszsG+ilYnoduI5blIo00e/ggoedapvDJv
C4VOjNfehZlNXNGnsunXHQOS8o0fhhTnMlCLreMp22hoDsjW2l2h2MPHvVUuA88+oqEUcD5B2/4c
j5HT6U+JKtupfPwPk6jijoQA5JSFTUfHuwveKDRPz0aWq2z7uzbo9mP/5pYrB/nCnYf7JURhKoFI
ys/3BO9txeoN9l4XDUdLizc0UlfSu7UQsy+V01RpAosQOCL/AoX5W6ZC9uGposIyVWhlIDhXDLwx
kJvEzP3iPITxoaySJ3kodqq5lhT/fSzN3gIXcWbrHscyNUFucFy+o+GOluTvsjUMRGAS5SEyAuk4
IgzvKHVgbAetc+3INczHWjX+KK2onQt8HQ/olbdvoxdldiikaMcUarjtdOOPkIcNNMFB25RiPqn5
JfGxVL0/YcPbYlSFV70oVKdS8CqpevNz0LacRob6aRRDZS8UhnVA7dR9HTNRfjQ9P/6sSmng6JWF
BYI2UPkfZFzjmyJ1jMJ1bakUAyeUGstJrTE7+Hpa7goff+DKM9XDkBQjvWutd6ihegcZAMumSbUM
NnTgv2ZhVB3HBDM9v5PUz5aKFTmoNeM1boxqj+VR86Ut0sZxdb3Zen5p8V8t8dmHFnlvSjnUT1Py
vliip9P3Rm3XVuk/0Uic/tUL1XibBVs/u0PZIrqDTaCBBrawbsnU9C6KC/BiyAHYvRGKttbLwj6I
dNExhjLYDKkM7DwugB826pq920Juf7H205n37nPUvTQcrZS1L8I/qbfFT8gWoTDl3dG31u6dhRyE
t9BfCRu+zKuKkGdUkliEbn6WK9nRh3MhfFHG0AYjdQytB2kNjrrwhVLAo0GHWNMCIju3VBwhVDU7
h6WxCaXgKazX8I3LISiFArExQELPZi8ZY3ROjCg/d8XY7gI1FHZ1Gpqb2+fAwg2HUDjqOKiZUl2a
Fwb8QBIasYFy6FW1tgmMDIfRGl+OzBUeeEKsRFvaEeiJgH8BjYc2+2xMKl9sgOUN0XC/GuVDhPhn
LZ7dJHQwbFw54paDge+miAOxbU4EUINUqeIyzs9pcYzjN40sxLNoHhelXZmrdP4psZkfdNQC/xdt
Ws53m10wew8PHKJ1AFZ8d7Q9YVOb38zi7OmfiuSbh0Rsu6a6uLTraeSBTAGfjxrdrKwj+R3QoM7K
zmqKzkN7LJvEdlXBqftD0O8TvXRu75aFLIXanIV1C5M6ibFfDnJwZWOUBjc9V6O3FYaHHmMEea0J
vhJkDjCrvbJuhJ4gfiXeq1547ATpsXDHj6MAAWP8O5i5AINU1H2GqHp2NrJvbfRcjb1d8DpaEyZU
p5xqvjN4sZDbUyeftAlnk+Z7nsD1kp0TdTQOrorXZUFvwUkLrBY0pRf2oxYIGxntW7poRWAjyZDY
faBLd7Ve1uewToKDUjfBQ4JAnNP44njfIy67HZH4eKkTJXT6XFGdYBCptmMQupG9OnYyfFXe+lqz
9mnQjbZcFFwBRf4jr4M/bZOG+663mq0gmsnGK0zPKS2t2Igaqkr5QGmX4qeJ2qqcOhJvMVuSu7Pq
1oOdpphjV0m7pu+5oPs0gQnRiwTgT9Vift7lkZd4UmykZ5B+YMuSwN/nQ4B4d6CDC+7doXuSoszc
Fo34LWyjBF10/Sz6YbyZLIVtKU2FI/gff5Ok5idRVaON0njhRoB3et96zZsRZ2sFnQUNj8vfPHu1
SXJSaVKipWdQRfu0Eb5YtX/vFtIXSwh2pdI6aTnYltofwOM8hC5wtnEt5126Jt5P23x3WW5U4VGS
nsXxmyDcKVimf/yb51GC/CPvrWsQsG6ZSZ2TGp2zIt1o42OevDTax3lw/Ol3QWYTmTWDaYJGSc9J
9z1sjmh9bZviQfWzHSimlQEtYE8ug82mzLQSUbZQcjyrw/dKuEftx4mEz2k/5UlvmfUsatmuUv9p
ETmG5BR6u9sTurhiYL+5cxF5hGF1eR6MY2aqjalzvhlvUfvNMlYeKEv3Hp0LOrUwm+lDzy4Fy489
JFL4+7n53I73Ltp2YfYZZ46+TVamcun+AaGP/DSZO+JWs5lUG1lJ1Yj7x5jKtpm36cVXr7urhl9Z
fUi07ysTt9BYgEmFjCQqqHAS5ydpMQYRKF0WLnbr1ta7XG6dEMe2A78Nt4weoIKvwWwZ09Tf9YpZ
bUgVO6zuex2mhBAfLMGUbGQPgp3ZJf6djgXkLtLM2AH/HjuCn6u+3YhF/lrlWvdJ0rnlwtAyniq8
El7EqniFxhIhxlP/1Ia4eU3iwHhNdUxkeFb3x14KDCfQqrRANdjMNo1ndb/KIKydVCzc/aC72KrX
bWaX+Zi+JnJXfRyiQg4A7xmnFNJSqmSXW4tet17LQlOcCeXAEh7St8p6c9VsZd2vtzB7FwgRpDbW
ApXDyzhZwP2V6XFwVuN/vCSxLe/DL/nLALM93BuDXlpeGpyH4Iue/9OWpSOuARgXiMdTEOQiYB0D
w5ojKIZw8HOhEHwSgJaXCQ2p6FDoj2F6bNy3hGdpjZOt9b3x/zT6b8H6kwYHv9lFZbVyIExZ02WC
MGHOsc/hYzXJIGdfUWfG6VgjLHTu/HRX1KId4UFhaj8addsYZ108xdnL7S9pOk6vItJ1pOOI0CxV
28v1azLA3lWnEFG8M0f6LnbboTX19cNR6DaqIv/AToIIeRlFVF0x4t1BjtgpQMfvrfCT0R2SplhJ
9K9PIRxV38WZpd6SIphtOvnHxcJ3yjOOYJ1lK9voVkDC813OVsR7rs/Xy3CzR4xser1seYQTla9J
eHL9/ZB8Q2c2VIaVz+w6E574y7zXdXAv17hpqS4DIU17MM2evmsi7QUh3YOQrWk9Xg+IMHSGYUyD
CucYv1ynPNTEcYxqCdOO9OAm9V4o898SatIdUn5F1axs98VRoSxJfx1w8tXDdsz7IRlwjjolQnun
Ba5tpqItir9ub77rTcH7G8UZ+NkcUFcft6YUiHf4fDyl39+HRfdSGWXMzTD+6lztPh3HT6a/dvNe
f1bERMF6WqsJ6D7b8L7fWhAZYvEkJrlvj1GCUbXxWym6Q6lEa8+X6zOYYJO4I1UI5DrmXxc+UYM3
lI14SvvPbvItAW12ewaX1ul9gNlnlQWSmY8BAcxh303u6AJq42s2gctByC4NFTkwuvWXe082w2TU
a0s8DWq6KcbaGYUXtdr8h5HQL8Aug8rtFa5EM+RCQf9XPPlBoNsoCOp7UAOQb1HSWNnci6syZV9g
U/G/mVNF6FnI3liYbDsx/+SH2SdNitdu+b++apfHN0sP6I+qEKiOq/aHInZdhIAo49FDD5EWDjlf
fCiK6k1AJ8OQRtXxyuoPZI7c9v3g0OrZgY6JXdGP04t8e3t2l4Y8YaZBCnDUs4iXSygOg9E2riad
QsVPDmavJZsiN9b0lhbeWpM8PEchpQ46MvPagy9ooecrgXgK8EqXPqV6tPeB/8pPcpA9TAAIrXY3
bdw72fjcditt6KUjEkgSxsaosaArMzsiKT5neSyN4ynqsbyx6VaXjiZEzeee43nXymJ61JShXblp
ls4TRGuliS8mIlM3K7ekVJurRuIL7FIUHqAbjI9aRc6b1VpzR4rfrEh1LcVD70Hk1TDhBuflpGBA
qbH0KvFUSfo+qc1DlR5jfRe6h4/vmPdxZh/9APNNy4ZiGpf7dYzKA+rNn2+HWFowwKp82uqkgjDP
7YrI1UdLGkagltle88NHTXRRZW77x1jW7mFfRyt39eLcvQs4/fd39b/Yl0LfFAmYVl+19g55+E0+
vLbqxxvFHFSU+mixTiDcOZ05yIPA08ZpT3S5AzkyhwUeRj9vz97Cqfw+yFzdCJRfaYQ+QbJO6uGJ
q9s8MRo4aWswyuVAk4ekAZAJENzlrIV670bJdIlZ9aESfrv1fdm93h7LwsKQPiHVQhqFGvJ8U2cS
ZjuCII+QlB7L6ityMJGvgSZ8uR1mYSQANKcSH3C+6TS8HEmFh8VQ6ep4UrBADJLuse7dbVFGKzn1
Uhjc1bjGJmI28h6XYXTBijzfDHkT5P5OKNtTgkgtEP2VL3QxDIeOjowW8zZnCA6dQUG76Zi0Vt4P
QruL8vorMuwr0IqlQ11XIfmCfEAlhYrI5XBQ6IlKPfX4aizLtV1ZGBwlDo68sHdRpdQ2GoiH1JOO
ej4+pGX2q5Stym5C79PtxVs4LfgZrB4zCsdzftD2uj9QTgnHU4weWRf7T4KWfG5C/Yvi+rzBhpVF
XADqQN5HiJxrHJWMK42tFnCyC8h8PGldKO/GXAp/N6XVHgK6fhu/6NvtYI2xg29r/LVsoC1mrtrR
lDEgY90e+dLXQeZPv5wDBb3X2QJ4iBCLwvRLJhXWEiGcwbVgX0SOEZ5uR1rAHjBoZaK3AQ2ZqEGX
az1otIGrWBtPsp41j74XfYmEHveRMWr8fayDi8KxVr8TS7VyapjBm0Yw1jyeFnIVWhckZ2AnURie
c/jwd8+NpJHGU1/5W8XMz7Wy5uq0OKPvQkw/4d1FkHZhmlYK1tokl7beP6qWsCm9CJnqtUKmyV+a
pYET9h1CEjCYSWjoMpIVknW1cjCcpDinBPY9iMVtIX1KPA8m9ovUnm8v4EI4FpCFgwQtcj1M//39
wJQKHnhak3MV1b6US4jC7cYyX2WtRdWkcFrZ29yOuLBapNIgwaVJ64Kk6jJi1Ob4O2hoU6bj74iy
QaCs1Z0XI0wqjmSvvBTnQCIpRVrRTDPjNMbfKuGPlX88o5rsP/7392ebIS8aSfetFB1ns3U6cVuh
BYOpbj58GDHCg3ry2wQOJU0ImMuZKtxGTlUTqVCxNr/4iXww3ObH7cVYuBIuQsx2WzjIIsaOAnp4
lvGtaKOdl7YDfZn+8OE4HEZIc/A/WozzmrIOBTutWo1tllPdDQvHLx+U9vWjQRAABk2q04vm+J0f
e6OO7RG69dKpAu5JiWqbydHe8/WVZbm+VwiD/BKGrEDVwCteLotJMTgrJWjLQ495lLDTjXMiPdTR
Xhbfbg/o+tS5jDTbaH6ti1FWEknoP1nFXSLDnw3OWfzxWttlnNkhnuuhkGSxJZ8kvXNU5bkpYjuv
Yaak+Fpg3rH9+LBId6bjDQTeFazDtAD0xGhlnwzDwyLEx67qsTUkWx5X0rfrg4Buyb+B5rjFbMhj
U5wCuaa87ZvvJWXY20NZ2guUUyaa76R1OU91OgBDsKngtOSYRY1qFNpy2P3M62gXtNFPeey+3o63
MKIJ9/AXpqJAqZnd7EKBRlAj9f3J6IzfsZ4cG2NNdOH6SJgEF8jcef5zs89DuOpQSY2SUYLyfpp+
SrV100b728NYSBsQS+G5j+LMlPbOj7Y4Vty4aXlY5fnjoA27iC6KmOq4Yx+95tHL7uI2OebZhw/u
SaIFzT6YOWiAmrN9TjfU9HuZV0MVWY4/tr+6Qt2Kqfod2uJKYrQ0iygBQjmiDHatXIHJTiLhkUKu
bR3S9k8nPQn+59uTuLAXWKF/Q0ynx7urO0QujGJFQZpdC5uoGx6rKlrp2CyGoBRF/ZN+wpWweiEk
UhEJASlt2OLom9VPstitxJju+8uEh0VBDQj7BZ4LbLrLYQC2U8a+YhhCZyEbHD8nhenoSfs9hjuF
kE1rB1WxcjBMf3MWk4r4pDtIo0TGk/YyZk6rWC41oT7hl445J14goZTZaT08FaH8ZHqFbkeSaiPq
sdLGXZhQiDekyrwoYRJfNTt7v8z8Jm04+sAY+q6DLsLtXbHwDEFOVKGlClOEpHyeDWeiQFFL8JuT
AiavyXZipT+KwqGs4WmNB6n2Nwj17z1z3Fn9Wi93aVo5CHUKhrz95njnQQHjaRlxcxp18CsTtjMu
Pv62YdkYIKJ8KDtcSZvjXY0reMQbuUjMXc2ulBr9qHjmZoxXNsnC2U6Di1cUIr409OfvRw+Yapck
aXvqqpfJNyLKf3gC2b/r7YL82+1VWzgukMugEkk9e4KLz851VU10Na1ZNNk3DnpfZ04SZr/RB1k5
eJfiQKIDkMMHNzlmXm78LgqSNq2q5tQM8an3grNblC+GudbjWvq+UOuXNYQVJZ7e8+FkQSx1gduc
xPSUhf+o7RdPOUrNQ645ZvjdSHe3Z2/6XOefM2tEBYWMH8TjPCMTlDIFitxgvRzaqY+A7q9kpKSw
lo8tgEwm8ex/A02f97sj1+om2cNqCpQ8KRjeqmn/MI7uQdHzt0JpbNGrn9Uo2yVgdxw1/h2C7WUR
nNvDXSiw8DNQAZqM9CZcwLRz3/2MSszNsRY5RVIZDmRdP3ZByvtedEpNp51Tb+ok+SKK0UPVptjJ
idUhMJXX2z9icc75CHnJgTK9ynzyTrLKrAnZsY1qJ/HBbM+GATlpDcv6d+tfLS5yRHwdyOZf5SMt
YnS94PJpaJ0B6TK9z4b+Ncegs4pQjhAHfZOE6iZIv5i197NHVC3TEoNcMnVK0fwFo2AjZ/1TY3pP
hhTtcyV+NhJpW4lr8ImlT2vSBJ5ad1Cd5/dYk3oUYwImJNYPWfEQgaAwo7VC8cL9gawB5SWNrc6l
PP2Idys/IgDqamk0nLIocAoSdloIt9d14dOd3Oe5QCCsTCLmlxHgi3u5WHQ9XEnFMYDUDsW5Hn4p
2qsv/nSHe7P4dDvg4pDeBZzdxV6eWdhVkNIWwoNQyba55n20cI6TJUF2BYtG4jeXAPbk2syMQmxP
Shl+FUZrV481onNg/qOsgrSs+SuP3YVP433Av8nvu0VS1SCqg1Jq8YiBYN7vgH8ilfJJ/Dj3a0r/
/jewv5nAuzh9FsFYiYkTmdajOJh3pY+ytlXubi/Q2nDkyx1RSp2cpt3YYmEc2Y38pJevafutN7a3
wyx8P3RxdfArU0EfgPxlmAzNHYC7TX9SsUmv5N6OqXhVK/fs0maj/K1NxiuajtzEZRBdHf7fZktB
HlfRS5Z9vDgASZOeKYrCC9D71Kw1wfSz7qRryNGogePpgx0ZL+KIxUezMpqlKUNUjPwE7BwiJNO3
/G4DdCgvqjp6HKdm/JZHaEE+IPRwe1WWjoN3IeZkYFqikLfNtjuNVbAH2NjXYC6cMruP8wddD+CV
rWyDpd32PuAsdShTVaqikYB6+yOJ77vgISu+xdJKHr48c/QFEMyisDZ3QsW3Tk1HWu4nAfLAkNJE
9CdW6xqlcXH2aPHyxgAbesVWSPIAQxGv7E5FKXb3UdsWjxbyKg6Slum90SPUkDRiezCqwTr40aCt
HERLoyRPwBQcrz4AltNcv9sfVQYuiBaMeJKybwP2uZL1yaKFeXuHLL3lJ7kCtAsm9M+V4o7pdoOb
j43EO/TgaYWN3GraPAzxrwEjvUz/oZqpbQRrRd6FZyPfGGVJcvMFReFCVfvGVAAcNdI3lH62Oa6r
uXxvpRu3lJwJkHl7mEtzCe1eRMOI/796uWWKP+ixPIqnGgCow0ESP/W62j6PuSCszOjfd9Is5ZmQ
IFBcgGcDHpx+y/t1E+gyiT0lGLMddlX1HIhnnvq7DO1kDS1UaXSgwNhKV9kllBtB3BninS6gWrZN
UelRpZ95h+f2L7GhzR8di2LNYlJa2tcwjJiPySD06o1p5taQlgqYglHdu7XhZK70rCAIRj4MOv5B
DfZ6taGrCkD3h6Yeo+IcubGj9pzoyhkXNL3wN3m8pui+YF1roYHH58wLeEHytzJSNzJjUZzSczV5
sALThh0vCh2mgz+FNDxDxCug7yXGQ490SfZz9BO6Oa2dj+XeVay7Bo00ofS2ZvjcNeHZrCTHq7qV
s2d5eZm+qYAMaWr+2Kui1G1TieUtYLmbvj2MT2L9MhbFTiJrzU0ef+7W6v9JtJ2aPiTKXZ6e/B6R
5DhFtbDclrHuaEYPANy1R4FRhecP73XaT+R/U0mGBsp0i77bf25pdmj9mXS7KvwCh0z2HrxUKbZ6
OqzVghc+Yx4yYAyoDFCymD9lQq8VtLJiyXKhyh+iKhl2fdgOd9rQVg7CRdWrGTX5SylYwvH2IBcj
/0W489ymdDvt8XeD1ORIk0JaYqfOlDeNLuLV8FQNT2np7TrgpmO58lVfXWwTuQrJJ3YmXHk2/2W8
YRTUTowkak6ZBt20iXybxlvjaKMbHADcr7F0rw6sWbz54Y96VtVZXX3qJhFnaH92KvqPMQ/jlYFd
5ddToKmaxkOQz2+OT49NGZxp1zcnqWh1p9I9857CtWKbQvAmt9D3gRKv9WAWBqfw9MQMiIcQczpb
vEpXYsQCxvJkjD7e3kX8kuaj5CiWK329vU0Wlm1S6cJuhbQUy+VZWmomOt23ICWSq/9IK/0ZEu/R
7eJtGzdrYrQLo1KBZ9Ag42KmHzsbVRqMkuEVWnFK1HPWwK4+isbr7eGshJi/TUA0GQgpEUIS7irP
swvpqVtDnC3GQMATvVBqxlxjlzs9oXTqB4Wbn6oA/clWS1pu5zh+StzR+PjeozYNsg3mKbM2X53E
zXms6mF5stpES+yslnpk8gsZYjc5Y1b78UFvxmClj3BdgPl7LE58DMrH1pXVKdLqTaB4eQm05K4e
Trl7nxvPhvRWZc8qtbX6axQ8u8UxWVM7Upm5i8RgiiuTFgARYzfO30hjE3eDIGflCaZgdAwFY3SQ
1BBWUp3rjE6TIFD89bDlC7tiABVG0vedPmYnr6lfY0n+0sqSg9r1xo2jDd0VhHObfCMV2uBYvrjy
4rjePfJfrWRqvKAD+PAud4/ktkbUi12CQ1W7iUQP1Kto183KxrmeyYso8+9AVZIMHQIcqKxUfOt4
1brjGlN++qGXi3UZYvYZ+JoO7aOTkpOeoHP/0qCvDz55rzaPjfc990/GhxtCLBWgBNJT3oIIws3K
oGWYqboiRMmplzalbNijv/aeuT7qLyNMs/ruzkzktqU1mCQnbJ53fcymSPxDHhp7SXcfhiF5uX1Y
LSwSEokTj4EuOznv7Oz1g0bH9GpITnWGgokSOZG0Vkqd5mS2SECPyXUwAIL8NL+8RDczu7DvGVHk
3vdW8NUbkwdXazZRIt7/H9K+bLltnen2iVjFebjlIFm24yimHSe5QWXaJMGZAMHh6c+iv/PvSBBL
LGXfpcoVtjA1Gt2r11I4uq7tYm9q/X2qKZE2j8HYQhHL5hsR10UwgqU7/RnSxBpOxbw6V8vjbIk8
yLLxY1JPEav53kHjC5ANv7Nu/np9di9bpd6NWrjeHDA8XSCD69RkrsJECVpfSF56xV3Kskc0/e06
nT6A8DOyBJha08nXQPtksDnIR4pMMgWFhRqoXR61wLNt+J6V06+Blgk0TwvR6cXp73uP2bOuQq96
6nyzPaKpLoTS8oaVlaMJKwv/D1jIQCsobSzu1MowOU5xrLLHyUU35ceUPqcVGI273OfDc3ezNPky
1QiOwCG44NTkgghANspcCloeu+qjIxgoVXfgKvGz9EO3cCk2Kp4d+d319V2dSpwbFS2+wOfJcE9F
qWdBOdyB0d71RTRpYPokG2+ZDRsywiKpi77kNsaV4q3vQpB1yr5l8xYPyIoVFGQXuVxALZbX3bnb
cWckWOzSqY5J9Ta2b3n5muuvN0/WmYnlJ5x4Nr7w26odTKT6I+jy70zru0L7DW9zGUsClHkyDikk
r4VONbQwVUeuvXG13BslyKvTKUjyjc6Gd1cvubUzS4u/ORmOmdnGnFdWdbTnPsjzX05R+o2V+iTd
QTczcoofTotHemUG7tDuK7vw7XJfDSSY64/g/A0K3Pnqo1rOvq08tjOoIuuvIFEMBuH4npffTTmU
I/XWH9nvojroEJrJ+AtYJHazF6Gt1vf039B98av8rWATGmkrvB3D1tHCBOxhUCLbu9YvVXzOQf2T
0+dJ/THifcJrHTWNVy/9oGpbN9fKVYKjgDO4lAFQ25DWNxOjToqyapYqg63XEbPoxnFbt7B02+mI
4S9KuLUFCSXbypujro2QuAKKzouu79GVS2J5lv9rQRqDalv9aOqwAJbABzy7/ITscT36drNTlCHy
+h9/YQ+9wFCRwIMEQlfnm0jL1UJRdb0G+qMMmqQATftRtXfNQEJdeUhuBoaClRuuH3ggZP+hmyvF
SxYeJiYfSH0cZ+PBZF+LcotdfXWJkPZHxxjI8QHYOh8Qn1QOPo8am8D6YhY/6nwjXlk53xa63ZbH
CHjELvKtRtHPUCnXsUDoeav750z/XLRIJm116G/ZkRbGHBCzZESDHRyszOn3bf9A3KeZbrxzlg0l
eRGMB4T3WA7cxu/SVydeRCszw0tqjAfU5rumnENwGR4Eczdu4y0z0r6u5qZ0M5BrHRWydxtIj1Uh
p/NfGMEYlkgSVyH2wPnaL31gKjO95uhWXSg8tO9zvu9otrt+Zpapl6cMFXk0CurQNwMVzbkZkEoS
18yz9kjsxs/7j24KmsH7bgI589ZTfm0XWLCCfkFkzy565xybGDmxivY4uRAQ1sH8WKGIQYV3AFnE
Rny6dnLQA4NA2QJLwwXEfrJpK8wkb48uf1Xh3y3jL+bt1MDyA0622pxCfW4mtAWGXwld8aDRryb0
f9rfzRbB/doKWehSXvCnS3OItBFaIqYymdL2mBhIovNBvcsKEoLXDMls1A/m9OX6jlhdJgeyJkj5
IX6Rs72KnRZqLaoWMlE/K/WnptZ4zf7Qkp/XzVxcDmhQWiQWdA1JVMCspUPUckCZLNDEHmfNfXQq
zYdgGiNFPJB+nxbKAzXcjWhGe48gzzY7bCImQ0ICjMGoBkhxWeH209xgfEedomFS62wtqBmYO2vb
KfetSOxIKaokSHtSHcjkgL5o6uo3tyTiYaADaHz62buHhly2M8tkDgXClqDK0SlieAXdgR+RA8Mh
8FdPBPZYOaHJirc8GaBslNoKmi9cAVlTxYAQB9Vj0ThJxGbG0QzcDRG69Nr7wqZzMHJN+P04aXvk
DO0HQwxlqGdZ/8Rp6XwtcMtFFMqhE+d6kGLvNfmOgTmEudzvirgeH7Uhf+5q5/CWRnNqH1ynDYpn
5aAUwydb0Q+Z0IsIMvJz1MwCqA9NbXwH0LGg160yyNSm8Gc4kTBP8VM9qoKqTHeaoO/Ys9qMv6no
ep+UrA1oM6m+ruNdnZY189GuZewp+uoDMQ+vhqLwUGkN4F081uyYmHsMKtGDjHdWUKsWO5ggLcqr
2d5lyuyioZRBbKonQ6BqyW+HF2PYTlURKTWv/KY0FBQfU+LzjHQ7RYDOXR/xB6tXaMjSqfYnozP8
pgGz2mgD4FOr3m/QNlV+W07mDg1xEOpyzfQwUMQfXULM0MgN3UfXAsRzC23aN0PR7VRzSv1Uz/Rg
tNIsUAWEP5Q2s8APMBd3TT8T37AwQmoj+Mvtoggr/OQvlmOl930pIBTae/0OOoDKRyDN8MAg7gxo
U0ZTX8nscc883kXqaIsHj6UNTpdt+JTO5h2dOhYhPQmATF3Q7Mha4+c0WupXVOj5oaVQFUoH6GiO
eChuRIKXMDGcC/hKB5l+HPmLNJ1oIfOkj3Z+dKb24PIHHSWF5DGrswBsI2pd7Vj3xepeB/rYOLHm
FRuPsgtnvYAIDWACAMCDsoRcU0FGoxoF08sjcY69kfkC/ePXnc2FTzu38E77deKtR7fmBTeQrkj0
+xTUmm2a+plqhDW0ta5buogNJEuSt2aTIUYjw1hSZUY/hx2ZVo3XyRauanVA6CEDWTiyuRfisSpe
sbmSICFAgWnQ6+/d+Fyrv/qtftLVlUGFEn7atRfwzvktZ5KEsRmU8cc+iWn1hLFvLMw7rYzkkgE7
QYyzgM4XgP25hRm9cERAHeWYsu7RGlsfUuSfGvGVWfajZVk+rZVPjW08OPSpcfZgcd1zwp+ndq+q
kERDWQMxn1/aFM6HfCg7L6QMzHZ4OVYpdKybzJ+nPBxAUAC2Ud8dv/blr0FT/cEcgxmXW3XfiCTq
3cIHvV+SPyWDheu18E3ykqAMTdqPemr5Jttn4A1tTOtZG9nG6UOlBGO8nAPc8IhcgfGRexKriYl+
Enl1BDhVf4BeKkEzNTF9O1PHXT2ifO4sng4ki6+uNzzRDFqp++6rmdVhYdmHbKgfe/U75Gh81el/
N2iZ9cG/BQnC+7zMdru5mJ/QGvONAUVGMjCWkzskk4ZQV3NwkYxKGTasHEPAh6E0kjl4dJcDEBAW
/Q6dAMV3ZgXKX0kHzAn6muGISytgc5EFrgf+QGBDkqz4Mk/pHFZU/5UgqxoQtwPDRfKRJfwho/VP
ND+ru3KCPs1s4M5LmlhXWwYSQVMEvPNwyQz6m1tPP029NO+83EHva5EWyCeK4o1BzuKDgR6PO9rx
fX6ki2DyHfeSR2Q+E7ML3Vw9ePODyJNn0Py6e2cA40TVaUWoQjo6ghTVl1bVZp83o+uXP706xW13
bxR7Rz9Mphd4xo6mbTCDWHsyf/Z51ewg6m76KhvGCFqoVWBVlU9IlCSHoQJ6QnEg9zJk4Kwe0BTb
KoGt/6ReQHHpA4lR+fNoUCjEAE/eslq7q7QCUFuHG/80Std9TObeDYlimF+UTvleQscsKJ0cms9M
BbwmmeneM8pflDHcVwnRI96BOn8y5wT9WlC4NYnogko0yo7M9U/Rj0CSJ7UXtRll4DxrIYNrt63f
mdYA2nM7RZuKmn0oBzZEA6h4Q0/r9IAI0IjxoqMfe5c5YKg2xzBXRPqYic4NNZ5/wRWa+3PLRuQ7
ihrAdZIGuqD9biai+IJebS2quFY+1Qxbtm/ab4WYiF9NFQ21lk+PxgDAXUnqHwj/tKCfnK9VkYDy
PQFawGo9PaIGsBcO79OdXlgxFg6XDQp899wUNHBae7wDNP/TBCKzoGgKdLGbNWQCramOSe4k+zH3
XuFVckRiAJ8Tqmt+0ldm6A4Du5+B5T6qnLg7BAbmQ2UOyVdjsJyIVzOCCuiVI1CzvDlUURf73oPh
NprEssH73Hxw2ve+nsL1jUqlUZ9M9T1llXNgJTAhumB2oLSu4bMWfdD9MJmPhJauT0boqKY6QqkM
AYHPhrzxawX6f3DTIsroQqzZda34h3iZ+FDaxpD5fHb0KEcKIdIYyPxdUP1pu50YBgHdyRlZC31M
PypYxCjLuzR0FQV+LHPTIJ9risKW4uyY4uCsahDYKMC2FzBSpjsTlDJ3BQpEATcnSPdCjuELCqmt
72mQoupVzva6U0ADmY1dZFPXgjrc1Othx9MhqOsuB82TqfqVPaNqnI48oFYB61nRH1JdZ4GqZCPA
gRCw50ltHEavqwJFNFowGSUJpsQw/VzQJHQS8VqNTRNkwvhsg3LX55o33ZsuPFg32m8517X9WGvg
q3OyfxwzYSEXQx8MFoaj9NPHqmuUwFSSLPK60nxKQSrjm1UyhEkCUFo7ezRC6kTzQajj7qdacUPR
1e2Hoi6MQ+dB8A4JKJxEbSwjKANqEd5XvZ+SIruvavDjdQh6/S5J5miCIoHftzi7Vd4KH5xGkHsq
s++DYnl+njv1fYLh+rnSTTtX7ao7JOfEoQSMEeFUFVDTS0JVzGmojCgz5EMH7lDDqqOuYc4dom17
hz6drSzzxcMQ1y2405B9QmcOhMj186uzmgrUWOhYHVnzy+A8QKdEROYfCZznpuzsWlhzaksKBBye
wIU6AzLa/aPeq/6EMH6iW8HA2j14MiDpSZgqJpQQaxhh1ptTxMzZKCCt3rMn31+CqpMoUOVahtcZ
vg8OAB8H3xtfbg/+TmdJSqYU1Wh3uMlBg+yQoOG4hVQ1ZMqP61YuVabPF/4d7XYyjtYre5DJoFWF
dqoZ5aaynHtwq9PGNSLXZsJHThkatY5aogSmWNA+h1uq0XISoZfme5uXP7XU/QIBga0VXN0mCzUR
0Gxg5JXbxUqzcRvHwwQk5GkuPzXG107feCysm0ApDK944CnldrGyntMex60C5wyKEaTxTY/7Wr3V
VrC6V0Bug+cIUq8Aep3vFd7iLnAUWh3hbqNmPBhwrteXUV+L4ZEd/9eEdH5ZnyB91WfVEakwO2Sd
PR1cZpp+pwM9ALmBdI/Y4xURBw343Awfcnss76xpYKFOuxTBCnX9WUu/OTmaZmYLjeotS0GcXCQI
6zIwSU7tmEVIediRM6B7YHTJFDoDVBg9FwEx0Zz8bw7wyYik/MoIicAM1tFDhbLkwD72bKtOtOYh
wAaDCuF7EVg6YI7IizFHk8eRWt85rja7Pqh6sbEw60v/rxEZaiHAb81weaK2reUa6klQp0sQqF5f
/UtIznKIoeGBgH9R85U726q8HtqJKeUxJ/VDVpIwN+doNuhz2WqhNRYRVM3vc6I6gT6PUWojh2TW
0fUfsXqWTn6DtMkdo+c9aaCwWLQf7ZSi3Po6AJV03cjqdHrvbCtIyqNN+/wkkQTQxMmuqqNFkBnD
M8qwug0Tq+M4MSE5drPIdSUXXXVUkRUaQaFMnHsc3v9oRapigItK8EZgINDWDSCyGYjM2yfj7vp0
rXqFk7FIW9ybO86IXVdgVHzLPQRg5r1Xv+Tpxl24YUYuhFduCZfiAKgLJqensdb9OaG+qf8YjY2a
zMbyy+A67HylHUyMpzMIZitDdVb5eX3KNpbf0s93WEaA6WMNxtJpTSRyCw/FDE127gZP1LoZiKQD
EYuipty1WcLMQpdcoTvhwzwnkFV+AbvF9aGsL8sfG8tsnlztdj5wg8xtdRS67VP+QVGcICmmyETw
fN3S+rr8sSQdy4zbSTOlGA2Zv1JVeeMzkpX/zcQy2JPBJI7XTUoPE/U0DwCMNM+8djayJ8txuMid
eH+GIeWPKm3yCtOGDejKvybd0XCGaDS/ptWjyMzAo2lgDBstU8snr5mUTqhSNXk7oIP3iMzcQ+n1
oYUXqNq4oaeUr8ROUErVyOH6VK7tC9DtmehzRAPJBQUJqcBRles4Rbm2J3Xh69mTV0VJsUW3um4H
1XN0kQOkIqdiG29IPLtyEYKjLNH3JeBkAlLqj022gZpc234Ls9v/GZLWrTUV3luNjVtBfewcFlTT
VuP92nE9sSDnfEmnog9QhwXu/FT1N6N96MTG5lvbCacmpPtTz7SyQUkGZ6jeiRJhd+s9MiRke+Ur
+H6Ctv91fResThrwUajOLWBTVzpQM9KnwkFx6ijEm9XbeAtvECKsPSkRXIEOAQQC6JWWrjhPcAXs
b2V9rDQQvVl7kX5PRR723o8KmjzXB7M6eSDVWrK/ICaSC4DIq+IBX9vlUTPqkBgJ0jzHqvqBzGSg
DHeb7COr2wH6xkAko54ONoFzZ2T2ECLNLK881tnk18mzqlR+vaUfsmVE2tV65noKmCAAm5u6VyHY
UzFZgaZtBY9rTg/vBrDGm2gJveAVJXoNCSujrI7FRHc5Slr1L0CDgdCr/dQrA2ZV0ZSTjYh11TWc
GJU2H1h+u05fstS2d0ynMpySsAHhkmVs9WesTiI4itE8j8bKC3aEzvMEEcvG4NqTxZDM2Gf9hvdZ
HQuYdVA58UAsKbu50eQ1b1RAnSu8k4n32LXcz8qPrvtyfY+vHlg0j6BhCOUTR0ZxqclE0Mjfl8em
1R5Hc3pR3GkjvlqdLbQiAcAB9qMLum/wKWVmrQAUK7wfKv08QJGNv10fxdp2Q+MAiMyBsgfrqxRf
Kala2G6CO3bi6sFmAxrAPOSRP0/WP/XwmrZPVk//YrOdmjTOTyuKTgqnaDo9Zkn7KED4bc9QsHa1
+26kr9dHtzaBuFgBC8BmAFeBdJ0n4GYVUFpHWI+M/tR+N5iB5GN43cjaRgB6F+gzCGvi1EpGXINN
NqsxhS6pP6mNfUhcNPFet3HByA1hX1zZ8KToTUPrlpyzGBVv8pBW5h/aQfuoN8luIsmLZlT7Iv9e
JqCap8fCW17/2r2ifLaMryjJQ2oEPJsbP2TZEKcR0vJDgFtEigZyEiD2XKb8JPArMpQ9RsftP5DW
+1Sq3ndekR6Za9S0+pzuwVZ3GE3zrqTJ3mnVH0aK3jJrtvuNYFret+8/A4AZA/cidKhlrLzLvBYp
S/wMLRE7dMXsBTPTkE/D69igPmbmyJ65IAT1jdndAge+v2vO5wAt+yYY8UGF6C1CO+dzkIAwDGqu
ffdhBvxqDxa08t5hFUTSQV7jZGSv2MrnJqndD83E7gm1vnWG+G0m3S9t7F9Fggxu5pFYdTOIqeml
+kQgxLDrUMeOIEL1jG4yPQRnTQU0xRxCoeGQWtCdGVEvdOZ7w5uf4CkCh5Gw6DPkesZq39t8+Qf3
wSnw0M51jUKF8xuCs4+W0GgIrU8auEm2mxtrnwEPI3KoBbA22akU9TUdp1zt41J30kABHDfR+vy2
MwJmE7RfQTAVFaGFPFIug3b9yGfCWh6n49tIAvRYXt+W0hn83/eXvk3ENyC5k5uRFJqigb41WFzS
t3RHm89/8Xkk5KFmAsa7i975blRpLwaNxeboG22gP/+3zy+jOzlTpj4b7jzi86quRNlB6cvd7QYM
aOmAinLRbJfjMQNnNjdY2cezS/0jQQn9+velO/d9+uECUSQG2uOyi1idIH4A7dQ+BqeGDykRbwp0
3WdZv2FnZZmRsgWnBWgmAG31JFer0BHEHCWfYjv5hTJf9f3mYQBhA2wcKi4qqDulm6mj9gQGFmeM
1SIUw24uD3zeC2VjECuTtWC/EZtAhRmyFOr5atemCu52nk1xX+7rGRUl1J/v6Ua0vzpTJ0YkF6Xm
ptAGlU5xi7votZ630sHSzbqs+Nkg9PNBZILQ3EqqKabsMCQBumJQdP+L1TgZgrQaU5NwSxglhkB/
Lv7rUbFQbbwxkXExEOns0VGZ5tbGaqTsbkTli21cVFurLd2XJh+1BH1bmCj0beExJD7M3qO3RViz
vtzYtUscB7J7yUqNEuikpvUUA2aHmqu+BSXe+v4yyhMPhcYlLQOUa4q1Gbpnd7TY8N/r2+nP75de
cKRwS8PRuilGwZZoO9Rpm2Z3fTutmoAGFkDkoMQC9vp8CIablAXQn2MMEhyjiVCit7XouonVWTox
Ic1Sa3RjyQDojcvuCey1c/v8374vzVLaGbmVDhiC1weOCHEebv/+QgXhAJTuLXq951OksQZYz4Gr
sTY8MFUJGPiXr1uQEgPvp21RL/JckJegxictArcsVJtTqsUei4bqzqX3enJfmDuPRDrZsLW2GqB/
xL0HXjgwXEq2ymyYINKd6HFvqugWiOyOhtdHs3a2Ty1I6w2OHkEA9NXjAbCFJ7oboVW3sSTLjzwJ
Nd8nzAExKAgZQVd9cSUN4AOa7drUYrUMUXiu8jua3F0fxdo8gftWXZjW0H8pR/QOIeY4W+kc17ri
l3nlg0TlLyxgO71rCqFp/OLaVpp0RnU3BnuBn3Lq/7r9+3jeLRwMuFGRSj3ft2g/wYOJN1MMBC8x
gFr+i3N9+n1pJ/FimmnrIewwkj1XgR7e2EcrKwDqRBUKEXhMAAcozQ8t2NxbWi/iAejn0k/njd+/
solATqHiYkBJZuFJPJ8f1ZjQYW62Y5yVIaR+mfmsGfH1JdgyIR2FrsuA3OphAjqdGShLNBTpNs7z
lgnJ+wFWD1G3GSYMZTdlDyPztWbDxNpCLKAbZMjhOPCOOJ+otJzryYOV2NxTFZis288BYst/Py9X
n1PdqRrVwOeHz675xPPbL9Gzz0sxn2nzciQ9Pm/xiCoPlRNUw4avWPF4Zyb08wlS60SoKsEaJJ87
7s816giAVf3FcTidJuPcyAytSgDouzHuHcB7oeNOf1/frBvLLHMKZVrKhLOcB3P8pvwoqn/+4vOO
Bt+NBMGinH7++1OoGbusHocYaeiiZz4FvOy/WVgGeBKO6Sb4IlgFC1kT6Acjj/7m88sVDTab5al1
/vly0sFIl7IhbuY2ULMy2HqPLkdVutWWdoD/M+BI56x1C+GaaIyJXeepgAyNIUJwHQBh59fuhsTZ
yloj1gOtO1RFFj1S6VBkSBR5o6o1caX70696w+1tfV1aCKsbQcoz4utNH/SIW//CY5z9+sUnniy0
woBEnVt8v50DXgIGu7GRVnwqJIkgzQOvhNWWYySSloILjUBF0P2atY86eDvzHzdvJpgAFzGqaVAm
kKW+CmRgoeZbNHHxqMxAv9zuU88+L62v6lAjAy69idXJF+KL6LdeumtLjCOAHD/ug0VO6XwJ+kHV
TEUx6ngynzx2JIC/X5+glcOAvhyUK5CfBq+w3ASIFgFDWIXexVldP4wZ3XHK/Nxq/IS5kd5sUb6t
uHCQFeLoOeB/wHmQrlE8tNBtmo5dLNxntCMEUNsIezV2bkNULIErGHMQ8S1EYwt52/m0FZnSJA2U
quPsnwRNZj+NrXVZmTYUF9E+v7A6ofQnrUs5uKB8bss2zjtwWGS7HhLL3Z7VvmO/XV+glUOyMOSD
bBsMg2jTlLwViEmccSBJG1tj7CIDT/ze2l83sbLJ0PCD+A+5UfTkyeypaMq0cwDGm9hE/4C732xd
2vi+TJ2acR1HBN3gceF+MI2Qjb+v//6VTXX6+z3pFKYCHMN2YkKRlC/vd90N8/yxFBsBzpYV6V5K
UlEPSWbACgqh6cHUQ8IDssXntjVXy99PfC4yQu3/xtKkoGZAEn7DY22NQjoZmWIzszYwipndZyJS
2vtE8eetTbs1Cul4EEK42qqwgoaKEr0NTXh9xVeP358dKzd3dayZbVHi+zmEudRHXXnO1B2l0Gjd
OBrXpwvZfWk5ALghtMIVWJdRWgWcPeZf+dbbYn22kPoAySkIEWVwhJbaXju0XhOj/xSc+Zs1wvXZ
+vf7tjSIKjUG2+oI1tz8PKcP4Nus0rs6eeBb8kmrvgrD+P8DkcMdzyFd3wu7iYUe5uC/zXx05V5f
+fUF+WNiGevJ+XBYIgpIzzUx0/aQUVS914pE+Y0i3u/3B/pGkcsEGBzSytL+BeM76JaAjY5NIIiy
T7Tvg40dvLhtKQhFVuWPBWkcLrF0WibwiVZ38Po7E81LzUuu7No0SrSHaQvfvLrFTsxJ+BFDdF5v
OwMOjO1PjS+2Vn7r+9It1RQgy89QSo/bfP/Gp41TuDFZchSHZFquThomK9VC0/Y7FO9/Q6fYqR+T
4G8yd6crY0i3SeFkAoVfDMVCY80Ieev00/UtvHpK/qyFIV0kbYGmKrufGvSm7dD+aqkfR3G4bmJj
OeRaUg6hz5T2mLC6m/xnQceNqHH9+6YBOSigvOGzzk+hNdYeFNqXW6S7m+gRva1/8/v/fF+6pYRW
sr6q8f3J2lnZodxiu1tfgj/fl06f4+HR5+bL708iaoH2yU/cjSlaNwGmLjQfLwyg0hRVjpYODmg5
Y5Z8setAsR/yfHd9lrZMSF5qQj+hrb6Hhp4Pep2hBL5tYxRrCw1eUWuhLwV4T+bsGJ2ybno64jBA
KXbcq84G5HXNnZ9+3zjfSC1oQsbMFU1sW7ulFzbf6eju7N6uT9SynLKzPbUirQXU59Jc6+H9dOWt
nfa0RCUMHZHhvCX4vLjRa4akFXGc3iprDkPg1k7zgOT3aLHQx3BQj+4WUdvW1El7WBsTJCQFa2IA
NqYMJZ+7efyQj3/xkjqdOuniqHqVGVOBDcDAegXywwkvnL+40oGReseyoIYvPw9qNECO2uJwu0Ny
pwIjhX6Rjd6u9W38x4Tk05VqmnUI4zaxW+41/uSaf+GvTocgbeN55GNPU3zfiY3Z175e375bv17a
vj1q4ci34cIoa9DJR9WWN1/zI6e/Xtq1Vmr3FDz7TZzUxzL/rGbPyhZR/tYQpM2agWOy6iZso3Ha
JUYwxP9thqTwA73i4KBKsIV68G9wIIu6DQPrh+3/NhCS8+d+Kmma3kiWO1vXPo0mlKx3aKDW6Of/
MgyU3M6tENwXc13CCrhKHOPOuFFH9z2s/bPQYJA8/75mZ2CiaRAW6C3Kqwcol/zF7zeMRYx+4fWQ
77zZ5QMXI1wSWB/QUQ36xOvfX12FpSMZ2NqFVGbZyCfBP9BkYF+a4F61MqCdX9h7cNGCe+i6ldXj
AEcETWaU9ZB4O7cC9tkiIzOOg+oh4PRn8tbdiNr830KcmJAWunQEKZDDxz3xcy59/vv6AFYP28nX
pWUmi7r9OCEfwpPnFowfG2dh6/PG+fx0Sme2eoXgSXH2lYGO9Y2YY3WVT36+5O4IN/Quc3CYK3vv
7uqvn4ytB/fWCkv7KGlE2dpLQsoqgok+IY9TbzmM9UmCrgVE/0B1Jj9Z1IkjHW1hEMhJ5UOQb72D
V4dgLSnBRXQX6fPzRTAG3hZMNIiQCdDTO5t9AUvG7dsI+k3IngM4t/RunJuoKOGVBYow5Gq1Ow+S
Gybb2Khrgzi1IG3Umszl6PWijGfjn6R+MtuDoW5JCVwsBICByNCCjdICih3SxOejgIZWayngO33l
OVqY39yK3eqUJAPLdj5xSnoJihCF1s2rTomfg/9FrXbjAPbXm88dgIfo6IVcL1hBkQqWlhx6LY6o
06F+NebqAL6yvFc3ovGVuQJ3HUoKiMVQNZFbWVzFTVJK0ua1UsBBhp7NLdd6cbTRYGaj+wcwXLQ6
2nKPPc8Fr4H4qF8tXKDqJz/Uss83blpYwIFbmnGAZsDb9Hw1FLDsKB7x6GtqHaawrg+3ft7GtYNM
+QJTAhZUimOYDWoOO2H164S2MjTTJ9nGbrpcAohUAWqPW9RFcUEu+IxD1vCucZrX0vahyNVu1dwu
VwAcmWDeBsDAxXmQmQqVtKJotuD9K+Rv1WZnd3fQInK7m0cB+dElJ49Tp3qqnHG04JrmjrTguuq4
FXqR1jEzvHUlzk1IC+2qqTJogNS9WOlzOcZb5FmX63D+eck1ESWfWg5ulpfmkZqlX+Rb/O4rBiBG
5kEBBylGUBXJfqmCGsjIW/dF69FbfEyYGd08QWcGJL8E4eFeQHLNfWEjmKNA0TVuNAhdbiWcsJMR
SGehMwBGtHOMYKxZiISWX/g52nERwt681Iu3AMJq4dyB4qe01NM41BNauspXfd+mY2iqN0OgXKR4
USlETAkyVNyo507DmHR17gYvfwWcwnfvBCiTrq/FxUX3bgDRJF4OoGeQ9edsi5Dc6JX81So+ok5M
tW9ZH183cbkaC48zrjrbXqp4suOrmFaXuSvy12rioQUeTDPgIBjxtnpwLvftuR3pYFCNFJOXwA4B
g1HzPaPexlxtGZAWw4WWZ8PAWvfajCSaRjPQsluzAWgSgAAIvBME83ANSScjT1pj0oQ9vACJ29dt
6M5bWNyL9YYF0IVjuyxOFt065xuqdL16dIthfDH7kCchaMCGbn99vS+m6dyEzLOAaIBWNoUJbWdY
H70tONfFdpI+L505yomTgPJsfCHaff8P6JN8t7mvt+p4q4OA78OdrTrQ3ZBcSGHlYFicYCW7V9TC
H4BXuj5La8NYQiW8euFCLoAAIxhXWGbM4mX6JOyDIK9keuvTm/eTDqQVAhu0+aF6Lmfb21nr1LSd
9Nh6g4alam1w01xO0vnnl7+fBJjzoJlD0eDzoL6LOnWf8vbmvQQLwDIYKiBXgF5LywAcQ9vXYGCL
M+YLByRw4a2rAPwNlgDeCUmHC5IBwPZI0iAsiacy4u1d8cDaO7R7XTeyMk1IIi7ScoDKoJAqD4LP
VeVVhhXXWRp0+qexPV43cLmX8OtNHdkHhGjAK0mp0LlzurElqR2z9NMgZr/+1iHf3lgv182sjAMX
xNIIZAKprr0Tm54st2XMjlMXihULb6crgbExiq3PS6PIda/FcwWfZ+onS+W4sm9NAoFCAK3oSw0N
bVIXYjpd62WdSogV213t/3LycuNIX/pWoPeQlVmEhaHpKq9z7oGnsuoLO87H1y4jQL5poefcfqQh
p7rsWughLitxfua8cs4bpR7tGDzNvgei3eTXzauMhl1E4Uh0LLwLyzKdrPKkV2APHFonNrVdn4bm
Vv/SyjLj+YDZV9HCDfSYdANVujoY6QBW5RL1cbzuIxrdOgA0woHKA9UtGLkQ1bF7ry1GdFnEBglB
pdkWN3u9s+9f3G8EHg/Mk16sag/8N5hCr//8y8NseEsacTnHOhTWpPmvvIE53NZIPJSZD/mmJ29k
T4745pg3b9dzQ9JOMjs3FbYOQzSJ6ntljLbYo9ZGApU6Q9dtcHdc4OtHNM6KpC2SF9OrAqgF2OZr
AppPpt7sX4EShA1EToAJXjC4cOCSNGo2yctsBhV5SM2NAPZyxy7fX1RroZ8JunBpoopm1FvW8+QF
b+pc3NEt9Pjl91FMRIAPkVWcB8Ti5yfOK6mnVJ7mxjxEaY5vrfPq592FVmLBU0J69/zzPMmaVuiZ
FyeVu7O5t9vwSMv/Pyst4lmCq/Pf7y/b4MRh2FAYYxU0NeJpRhdwSPoP6u2e+9yEdINaU1EaWg4T
0LRTuN/otyZPMARQiyC3BHA66On08yGMWV504/8j7bp25MaB7RcJUA6vanWY8ThI3fbYfiG8DhKV
c/r6ezgX926LEpqQF8ZiDSyW1WKRxQqnTk2JdLWbAOkHJ6eCu7ahA6Qp0W2CVmw2j4FzWonVW04p
GeRqf4nRqylHu1s0gMFV4AAATcwmifP5K0bXZxlWS67Nc6E7YNXbOQUYY96WAtgX3mm5zsaqqUlD
rkqcnMPOei76k5F5teqZanshmi0wg1s7pgOLCzoFdMgDaLyU141VXtMM8uLU14oXU5Ai2FzewaVD
0kyzVr1XmGNEkRwtCfpbv+XOCZiqv9A4Rr8wvhoFsz54jQ9UaSrTzsm17pGmPlXqbmdGR6O0jJoT
IxNaBXJU76bObBzjqmFWjnLAVIbHz9DWBtloLkVeA1S7mJi13P8xqouhA4XItW48+acsAqFsLm8y
AhcdefZVurIv286qhsS8Kn17aIrTkFqCD9gwS7B36N9jiSwMvucOUFkqtAQ+GRs0z15VVuiZOWJG
0l/s0p0QzjDpcpbqQw8huulg1oaf0b19Grh291/BOcVlnNtJGEJAN2FsCdhr90frSwGcOyY3RRVT
tk2AlHvOewsE07u3CEB0FZcMeWnE0tzzI2O0hx4RS7tqxfyEQdfHuRQEDhuaXkjgNK3qfUcYPcKV
SK9Tg9nrF8FR2jisaJXVETxgsCF6Tjktqw1Fi4JMzGsZvegf9X6/LTIQo6MfFxB3ZGe4sm5mNmTs
1dy8DvEX+6Okve5XAMoyKgJEVpTjLVFUKEU+dNAwEq3adzr983h5trvc829hOCticws+6+rlCTUn
S+dSkq7md9PoDwom35eYOlw4otT9hpptHCC4eA4YAZERXVqkWa1lqUpm5zqEr5VpHPWyvKThbl9P
XwjhHupQk+c4ZEJy42NxSkWEmhubxUjmEEBgEja8VXbS7l7RuJYco5xTcnUqDxMSpN+Tdaaiuh87
jpxG0MmCNhPGiWSCGmkpBFzsyUw74lwZ443l/GOaAUmftC+xsrvWC8pEHCkgwzFfSgPB31KSbGKw
EUwv/KYe4zngWiq1dsoa9fz4iK3vn2FhRgh6pdAIBOeGMyFoDY1qnUztLTIbNxgwnWn/+jqeOPjY
NmqMfEgKvnBjLvqsveXar+xslD/3L48ebJZINB3kXjkb3hWhNY653dyc8RMmGSjFf1yfM+GknAut
brB+aB+sz7tJfhwTnfZs3/H74bpy1nVw5nEeiRN+nuSn2jg1ux84dF5j6xEAYaQ5PNjlEXIygqKi
Retbf7HMDFMPpuPe3X9zwuCL6QpSJnz5QVInglxWVt0sFaPQjzLZnQ5Yrs85Sq0cmkTHjD9g5JP3
mUvzSiBgbTNQXkfCHnR32B74SssdikDdIed92tya4Vuia4dJwrwaVB+ySpQNXd8zSAIi2FKAqEUJ
lrNOTl1Hg1G2uGf9uXLcStTiI1qfu8e06SWKsQ3tDXPqR8ulv/ZqevnzuZM6GnZnpUPT3qQ2PBjf
J0MER9z4/aiwM44z8Nqx4dRLTZhDU1bElttblkdu/aRglsbuL4CFQ9iDyiuOKg9sKXLM15unJr3F
2df2mPffdi9v4Ro4LHcIBWvc/s+mPZlZWcY3jONp0AwvMNPsf1++OyDju1ue238aSnAPCiyPGU3f
q6e8+48/n3tt0qzRiDRgfRWA9R+lHZ0eb8/W7zccOBgmo/tAymep3mlS1HmWkviWRkd9OivkOIpG
OWycIFtDHgCvPyJ1nW//1PsiBR1eFN/kAdNmoqe6vz3+hrUAzDVF5hOZQ9Rc4asuv2FoCNCDkpHf
+sQnrt7udrWXyzPxd/7LRJMYsCwsjyksJ2MErawCGlFMHP5vX8EdVFzApkAeLr9VLqb+zKKJdewg
Lg/q8iu4gzqTZIDTjeVTfXIN/Yt0nLqvGBm8+zYj2WODXA7OKhpx+Q5m1PUBvabpeKsLTJtMMQFo
L5sZCDmQ6AaKD/mRdQ2xSE3L6NSxu5kHvfNT9bpbC+D7QB0AbGzwufnIrZHAv9dn8gDO95cicw5R
mO/XM3O3Ud3DbAvUMrgbTfOonqbGmW6UPofnyNmdIwFNw93ynOMVxWMYhT2WV83XLruZx337g+KC
CmQDsCTgWIbHzbkueopgIau0+VYpT59S5bJ3dawMJs+3MgyKoFwk0tnWDM5ROgTR18I+hpUAUcff
ATzxi+U5YxcBaxVjaMAQaBOoadqvqu4pxSnam1nlxXD2KJGjWgkNiOn1Q4nhLaKB67y949fnDBJc
19BpKNbPHVRLpndNKvBP+UcBAgBcwekEBmeDhl4hSST349AHSnVTHM+WcQ383Zq+F8EXlEItkpIa
aaRAUd26Ouwcqa6+fQEsEWYpg6kTZaWlzY4drasSLeuDTj7b+Yuzt77A1ke5C0lOVk8CpmG5fifV
StHSqA+QSUK3V+zu3x4U8t5wn2ChhGe6XF/FsEVbA5tBEIO5mjoJBho+3n9mZe6fA3wA0sAI+/A0
Yoqfym1QS/sGNOljExjlk0QAk8UE2ye8Bol0eyxo47Bi6jNrWYP7tWbnBSwmxY3GME9quiT0FMHj
LFqeuwuYEgSWphLLD+mrNHzX9yLH3/bp7udzr3Iy0T4fBqwvy9+UOoiDx7uzcdMAUkGGDZlGZJN0
zlpnWqYhk5p1Aa1OSv8Lo7sKzBJ8LGPD6i1kcGepMMCyjjHVXaBEHsF06/ToVJhSLHCENxQBRhcc
WROAWdTGuBsRx+3oTCq2SPUt5bib/QZ6AK+6zXDEKIthQuryQsy0NcyxVuugPUnk5pQCPWz9epu1
ziLtj1YP3keNVCWr9Kaqg7Q/GKlnDIfHOthaH2l5mFNYDLhF3KOfDb0lV33SBDp9F1+67Om/Lc8d
IxI3RqE1WH4ybkb2WgmqnRu/njUGsPQaqjqwe8vNnzIqtVSSm6DWPDs+hpYg2hesz2c5q0bKaUSw
/pB4OnEHgTHduACohqDWDLg7GI/5ZLBmjynNSikPkvHSJU9hiaEx/lQKnIuNj2A1F0bdg1jE4uH6
s52X4YApIUFJXxT7lIgw0BumYrE+p+Oql+APF1g/rnzVeV/FH+xEsFGiT+D0rFWYRq9RiJCV8/TR
rL3Hp3T95oB1Gq8ZOgFg8lZzTTDPUI1aUxsDqruq/g2pU1k9htE/86/HctafATl42mAnNAxbXr1t
M80w1ngcgiK+0GNS73ZS0UQOXl3A9kFhBQdpeRsataIY4NfMwdj9iS71XiwSWC6AjVRg4oDAwFni
TMXYG30ih04fNGA70F7z3XX5/xWA/huU/eHFryx13wOLa6RDMDS/VOvXzrl6cL2A30H4BL8FLGuI
RZbbU4NpNaukCT58SA7JGd34Alu6vggQgN1HGIjZRSjCLAUMVoJRu1Y1BkZiuGEd2PKVZHtxz/gK
kN+yEhvIsWDxuMJLCpBkbFXUCFrwoIF6vxWEsWubBPIoxo+Oi8DIPjn/a+4w+FoyMjMwXhr5i12m
x8Qpjoby+vgqvPFILv08yMFUBCRR4WXg7Vlu1kx00kYVtYI6CpSfaLiW9FP9p59+oaHoEhaCwGHj
5kEa61ZC4XBdVBjyCNHnBGldhNb0oMDEysffsyEAH4PEPBKSFvLanO7n0LELeczbIFVM9z0GP/zV
+khXIRumsMrecrt6sIzUUdS2ATAtB/UIDh3B4WXGgdMHqwkj46aiLQAgjKWAsZAtCix3G5gYwlzR
jy392BTv7M+YEpGIuF43N+tOFnfG8kyKnI5AllQgxqJsnvVfbBcShyALBBAHpSR2yu9SY2OdZnD5
aoRBP1rzHFrn/dqGOwlz4gA3ibaT5fLh0EZSGCfMc3U762g2u/0aBHF363MbVCjRbHQk7oJ8fofx
q6klKHK/Vbl4bQOChPw2PIP18Cujl4YZXMhd4IALN9ePcnxp/Aldla38aqYHJ33K0+fyn6o6lNNh
IF6cXev5PVxQgKYfb6XCLvqjn8Kpqigcp1MlrQsmq3Qr6UMvfZ/o91j6kKSM68Nogzn6qNLbY7Eb
thonHT0wQELA/7K4tzLUSq3Okgj39WvzHeUPFCkeC9g646gvIvJA4wI768sjMoxxXqnlXAeYeCOV
Z2kvkgPvAEaXwbNCugu+Cw8kbBRCs2iy2oAUxB0tL6r3wuSYBJQagdDGQwNEO9vCuzuUAjMV9qrd
BYk1Xr5J5rjfXYEzxOZSAZSKyIbbIWUYa30uxj5I/kjRSRYV3jcUwNwUxH3AcjBk2fLn12NLeq1E
YEa/KP/MP/ZqlxXYQWAGSwxIEw9CSTJAz2fSJ4GVnJrwEoqek/XxXKzPz98Ys8kMjalJgsk+1MXT
qJ4tUd59vT8QgSYthrNEMZkPPkJttJSsnpKg/xXbJ0cRmLDNL7hbnjORDfqenHQesEOK2+fugC6w
veya6E5Fqw5Ui4wRyq58BU1Xe12N9QpfUHoh8cCqSsglIW7Z7w4Dl4I4E9WpRpXrJQTpim+X75un
/YcJU3uAB0ZDMpLYnEs3DnVfqW36dpi65CQiU2X3aGlg8etNDUEHIBtIgXD3rB5aoPKMOgkk7ZAa
Z+mD9gPcObmIn2dL4bCm8K/BKo1SBecBmVSvylS34mAaPcvxVMzt7E+PN2rzS/4VwXOTx4WSqb1p
xkGYH6HtQvVteujJMRXaPqbR1Z7dSeK805hMZADfYhw4itvGp7Q/TWC26gTP8NYVvNuytxnddxa2
LpvKzns7DtB2OwwuZm493q/NrwAXAHqrkXLGhLGlCUxke5BkM0oCMh80xW1GN8+ejCJ4LGXrK9Cz
xZh6ZQMAJM7Q6krSaZNR5oGloQnz1O+vKuB8Mn403A3AbPmuWJrqiW3GCP5Vcqytky2a9bfx+xmE
wMIjqgF2zqfk1axBXSRuskCNfv4w4n92785idSb9Tsd0rmsgduosiNRPiRXsL3vhN9/9eG7ztREZ
sBquTODMr87RTD8//vUblxq9O+ieAosx8v48C/0AgpVwaps4MDpY8Ztk3PYimmDEFxK4D5iBHFCb
iknQj5l+HF4ff8CWcnF2VAMlBeB2+BJ8PCWZMc5RHNTxibhI6zxefr0/rMUMESyDYyEHzN0ws2ly
Mw9h9LT6EpVPc/FOFjW/bjjIkAGMAjwwILRBsrc8QXh8OjSewxa1X+MOUwO9vDqP7ck+DdahecXE
eXV/Yn4pkXu7tXGY22GExJ51kHjldLEwrlDEnrpWjY5aNupgb6zMgCwuv0vS66KLqJTiXYpchXwi
kfdYOZsCMKZYQ0cBBsvxhAAzGRxbB/12IJXPxJE8O+/OjyWsHyR8AuDGOFnI32L45fITRmtSMZXG
TIOu9VI9PdjxS9k+zzE9OHT/x6CfEQkGVh4D9JkT5YTzlLbSEAbFh1o7lpbgad3YK8BsMDYQyRHk
MXhvWYqreCp7OQry5qk4lMluFweBBBrPUJlkfU/8G5HrM1VkEOwH1fAjRdeQwMhuXMPF8uwhvDOy
4IIqo6bE8gk9kNg5xObgmaKAYv2a2micA/7fQA4GqSR2GO6EoFLWE7vpi6use0VeelMeeUZ8adXd
XsFSDhea6mNSZlIHOVZ9HUp3Gn49PrRrVSOmQ70H04I0ZPj4yNQxsxQJ74Re25+m+W5uBe7Axjbh
oCILhqPKIKrcQe1ia5B7lHCR5La/mfJ0ij9JUX02terb4+9YKx0hGNwNdALixIJ0b6mPsErsiWYd
CRrpU96dwvlk7ncNEGCgy9BCMhqhKv8taqE5GNUqhddwPJb/FCLYx4YmFstzdlbP9apQHSwvVa/2
P2UrSHqurRPQ2Uh32mhlQAqCL03mdZOrtdqkV/AcaRoI6b866dWkHtlvPADVRgDPig+4Gzr3HQaq
fNZgtNm1xGQow5Rca+/sQPRioBkDfgjMOZJWBnfBe12jZqfb+fUjet7dEaxKj8/ShiYW63N3u3R6
XUpLkl/1+agPl3wQqEK0PnenUQUdANzH71fHSzKebIEbsrE8KlfwQjRgw4Ca5FwE0H7mdaaU6VVy
3OKn+bp7cxarczc60Ru7yMw8vQKpCqLaRt/9OKAXBr0RrDVMRZmb2/y+GrDzDk2vM1BDsTeJkNQb
hmKxPrf5mkLaJDWi9Grpx7o/zfNBOHJaJILzA8dZGloMME6vKuYERh61z8peyi+06IOygvl/YMhg
hm9p7rouSjW1rLBLtW9WT9Vw2qvl5frsE++eN8MYw2Iai/RK5guY44Q58/UWLdfnrnARxtXcOTij
YeaVmtc7H9K9fJnYIhgH9vigqQcIfe4g5cQYtAmolgDBLlLHhWjQ4fqaYX3E0ujnAccUHJnlFllR
WGRhFpqBWn8oL6YI3bZ+OeELIxmKdCj6L3CTl8unVdqNSkemIPWif8ro1OeHyfF2axm5ILwIyF7i
2eQrFxmaq53G6OUgKT+N41FzdhtS4Nru1uce5QqUnGoqYf1IC8r2k6oJ1l/tEXCe6GxTUc0FeEvh
ER+R0mMWbqR2gYwRjYXuGnXkytaXsP/1eJ825SBtD3QzuLhMnbtttdaNki0Dm0SBSWp6L6u8Ui9F
aLrVncBXoO1ZZf4FmjJ5t5iMnVVlcYEUe35GEjOyPE00UnZ1ZiECfDfIyzBOBvSjLw9V3NupaQ86
Ch3knLWXL4+3aWN1gJLAQgi+NSBLeLJJu0EDgzRlUzA9I0cWVsf/tDxPjyr1fd+kM5Yf7Bfl3MV7
X2WGlvz31/M16Dgnmln3WL6VTuHR0E9/8+tZLZU1hUMPy61P0xJFTlOdgv5FKS59KHg2Nw4PQ8P+
//Lcs5yqJumJheWn5GhjZFL8noqYlDfUi0iHNbbDvWbXevkFpkQnGheVHNCGuNnz5IiqfxvfAAHo
isRNw7QWPj3TFqNaDlMkB7lB3FDS3DHDqJ5BFLptfQekwMFgsS1y4MvvMBzEU7hrcpCZXjl6tqg6
v/UZ9+sz+Xdv59jLThmNWL+RP2b0U16cZiqolm2KQGUexWYNNomvlqlqGVZyQmbkio90eAo1t8oE
ZY5NEWhORqsT+gxsPjCMjDzSlWqeA5qf1fDQJxcq4hXdUgQo1lg7lQUrznPq1cTEmPfEnAOl9sxf
s4jHbWN5VBM1lCuB9EROmrsStMCgPSrVAHhUhzn1zL0tYaiUL9bnAp1qtFsourGCJDti0i/mvuiC
922tA1RPIAYZBpxW0AIuT1I9p3pb9lQPND1yc3LS6ZGYP/fapaUM/rQOXVXXqNcECvWcD1G12+xh
eRYwI2BDhyrfImmjtF4Uo6UF5ig9N4eiSgSlxbWWIQAZMDgaaMxDaLLcI0kv6rwNTT3AMDfXVoMu
/osvQFkUwAjUdpE95gx3U8hDK3eDEmjVbZQ+9efH+7+lY1D/oCMMqTDGELP8/XPT2VroYHkaf6pm
d8owKN1/LGJrixjWCfgtGDzg3JciUnOMs3ioVQAmL/L0bv60d3mA0FC6h6lg3L186sUyZ9tskC/x
5bg+uImQGNjEz1uU38BFcr8+d0JLpadxE2P9qfozaNZRV9vjlD7ZbS+4but9Wgri96kiml4OEKRh
6ncPNms6u/u3CobORscaK6TwLl7iDINOKDH8ygJFXNu68t8IQImPUduAK5vn5pGkcZoTtAH6Th0d
ZFcC98nuL8CqjLQFYw4ApuBMkqPEkaH0puxXIZ5o11EEt219HeD/3q3PKTsK29GsRqwvdQfN8fTk
QF8ff8HGcVpI4LRs0cShYQsJmF2uYIhs74Y/YxHgYeMo4emBn60iMlHRLLa8cj2eNtnuBtm3rI9p
9FH+i11ixQaTNYohi87tEiTGZlhRxbfsS6h65ew6t8e7tKWHewncLoF8WMfQ6UjxW4u6Tn5pCCo/
Px7L2NqkexlMU3eOEqg35zybISPRXWvyMhFwbvMb8HwCWYpM4cpyhxPcMFAPK/6s/9DTFwdQtl7g
iG1+AhommIeB940nkMjCoXD6KFf8Mu3d/mLr+50Y1LnvBHBpADWXEyNrG8UfjNfu1DYCgO/m78fb
YMDBwK/nkxjTMNPaKB3F76OjHXpZ9BfmAhXR/1ufByiH+VxNJDEVnyrnmD5V+315bA/yhBoeCEDF
+ZATQUIa9gQDdnrzs93ePj8+oFumAqQ/jAMQuWYghpcHtJXzWYsqTfYnw806ECa7YNvqRc35m1IU
5MtVZBbY2AxOCjLmZprMst9Op3z4VA5eUV2E80u2NA1uAUDdTdQAVphhO+moOUyy7NfNMXmOpePj
rWJbwT3SrJsaGD6UQBEccnc5SXqnkZxY9ilGaxYn+U85niftZCi3UJSb3LjWSOtBDHJ68Il52hCz
HKKaZJHs9+HZjD0jOuyeJ88IPe5FsM28s0xpLg2DOuFrSHJtMPRWxAm4oXLGhwnDZOFfGk/nIeUV
GIgcbfZtq3SlonUxmXJUXhIq0MrWVt3LYf998R1DHjuJPvuSfoyag5OdCxFtOfNPecWjwRSUJEhG
I6jmHIIRXk7R6s7sh8rTND6jHaf/MojorDe/A7VouJcsEloFo3VrRlYvz/6knOv6XOfncn9qjPXr
gckaPfto2uBjLdnpJVsHybtvHuI0OQCMut+7RC8O4L+gS0KowjfvkSYse/h/kz+3Bzh/iff4Am4c
KeCV3qiHbXYDOT10RE3wVMia35in1v5plRFyAicRE/SGtpH1xngiEByi6M3DB3skmeYqUTQ/Tl+y
tvbqiQJJ9icvnMMQCiK7rS9CogzhHWKvDdteq3qUpqPu23Fz1I1nTEoHMVe6ezoBLjt6NP5fDp9X
bBhnMOZ06/5gf7Bo5Xa7G9Y4AZwzWEotolQNAuTkGZiNNBaofuN24FApOFSsORcu4fKWZwbRCkw2
MfyifanUS5W/KO1Ovoa3PUJm7i1wYZNyliKGJIzmVi4Nn+rNUbEHb/wLRwcf8a8E7gHJqN1S0ywM
P41v43EUMWZsvE+oRQDrAHA5g9dyy1NljmheKrpvYtIFeafTZ8c8xck7sAYIA9ZNfdzJ4kL6qRn1
HhUp3c871U3Vg116nfUXoeTigzild109xc2bkPbwW96f64WRBbEVOlrglYBKY6lvaypHySlL3Zeq
SxlfLo9t1YYvgp44VDsAlAL1F5+QSDQzzTIlxIVIXelHJkK6bu3//fKcrvOiMydaUd3vdUzUOrT1
i60LigXM7eZevcUXcCq2w4wMfYYvCPMzEshF7kXaJZeOAG4U7mju96JxsQH7gyLYH862F04zlMmY
6P7IaOqOtBNY2k19gH6SQbJQmeCj1SIZgTU0Zt03onOZuo6IoXhLIUAe40SBHR81Ls56YJBEZadl
qfracOryk1a5iYj6feuxuBfB6TyNhiFFjUX1I/Qlzd6oPhfRIdndSQZLDpeTQTwBZ1pR+w4klMxC
CVXfyA7Ray96w7f0AA9a01C6ttGJxO3TMEuFomuNioD1xSo/GCLa963XG14zQgAgvZBY5tZvDcOM
sw4/vzO+RfbnNDsRtFX1nzXn6+MLvqUN1gnDPB1mdbmQplKRC597CfmJ+ok6x3J+0psnRUTmsHUJ
76Vw10LJGzvOCnwOdQ7zeArfgbt7AGsncbU/hPzFI8sgKciiIiBctYWHFQpWk5RC9fWx/pXHFyFA
f0v7rMiMYUyIChyebD4z0rlw2OHqjYBiOLNoDt2mUgBMfKOMwiXkbFbWT1rZI8+NL/DC95J8qN+P
ItDF1k1nNCH/J4N7lSxQRkogUmXx+PdoPLXKpev/PD5bm9sE3AsSOuyPyWk97iqaaQZRfFX6ZMXP
GHeyd30M3EKyHM40XCmQACyfPtLIPbryDTjSRerWPwZZdAvXHwDQLoj+YHABvcDosKWAWVYR70vw
ocd3c2m6ebsbqMhaoNDlwyDoDGHL5YyIMo21lBgw57F8tMfkEM2C529tSEApABAhwJDwDFfcBSEB
P3jSZbpftd6cfEPrOarNcvhd07z9ymClFxXtJOgN5C1iU08RRsO0uk/ej+YzyZ/+ZnlkB9GcCWwk
n80eW7XpjRgPn5y868EQ2lz/Yn34zEBpsdnGPJC6zkGbI1FUFJrpkPbnVvUfr7++btgXhN6MfIlh
LTk3LbLS0Y6dyEA9AVHrBeRFiciZ2jitjCiERZboaVjNYQLEpgwNXZL9E9Hlc0H3MggjtGNeIGYv
gIgddULuOoNzuZaKHBZDb6bjh64aj4+3aOP3MxI+GCQMF8IcUe4pUvQ8LuiQaL5kf+v9rtqvYbgv
FrQAUCpcQu6uAUaQsdGomg/64HL4ou/PwyMf8e/6q+A0THPLrG3NH6I/U/ESj4XrjOf9WwSDxDhs
gaoF6GxpkGoDvDaGMmh+ggNEvze6yH9dH1OkCpBbgfOES4CzuhQgtyO4Zcu496X0lKFVj7o0FBiK
LRHgtMGrCaYKbZVdaYw2QX+r1PrVfIksP00umogPeVOEhVkzoEVGSwyPlms6ijHfut76SnrQMVJS
cQ1b8BXrJxo27q2HGLCLNcSmjhJ1JJU1+OH4Hd1zY/xczgd7f5EQrBSMs5sRFtiAqizVoU6FEcmT
OfgOphZEJXWj3VUFCGAkuSY8fnia3J1zMi1GUTsc/fJrTD7rIsjC2u9bLs+dV0xaV+2+wPJyCax/
5FkhwHKqO5iq29Zu5vSeLAnQMGvFsPw/DAir06+tiFZHVDGlsPAxh9gZVFePjzTUDuXeUcTwyfEW
oTmG8SUjEuBUA2RS3vW6kvuFawLX7gix7euXG4vD9UeTPcYmrJhPgZbMx3iecj9Cl/fR/ONMrqoc
RZPE1leFSXmrumFuwmrQF6oy0Ux7SEmAyHS1KnJF8R7biGUAvpDA98EVSZ8aoLbPfZBYgYEoFtH3
bK4PChTAVoCyAvXB8o5EjdZ0JeqTProFs4MW7n64YaUwcxocSiy7wvs1I4aqaEaU5L40XK3Yt/Kj
EIa29QXszX4j7GMNg8sv0DGfJOtAk+UXc+4+TZHIMdjSMZsvhVF3aBRT+IwaJpfHdjOFjR+lh9yq
L60yXar94BsY9TshXMwyd0nX0BFCctmTKpcEe18+jC8AZx8KF9AG3KjlHjWT1vWkzWrfcOl41CXv
L5ZnbBkoUsEZ57UcOaCUJvlUIs8VAjf8Wnz7i/VZvy88V1QVeH7PWiLxGNdYn5RfsrMcf96/PGIh
1BIATEVNhIuEpqKs4hwT1nzaedMtH9zdyyMLCt8MZghzDHjkk24SBVPo1NaXv4/N85jvhiWxTsx/
l+d+/VxhvyKK5TvTiz7N8m6nCcvDNQOYFwRZqygODfBxa4GpwQ+/6903Dcz/j3dn43qBfAnVKEDB
AdfmdRuXtlRFU9r5slS7MoLQtPAsUQZlw0ZACGA8yNMg68TjwS0qS2i4yTo/M8pDciTCgScb7+Yb
+ywQbhgYic6e5QUrCvDSdAZp/cl8N5bPdHw3sTl6gnu2tVfASMA1AxWwjSTmUorTgpwmlrBX05y5
Yf67UX+rkohgZGuv7oTYnNfRI69RmD32qjG+VocuF9zljW9gEFgWRwD9DA7a5TeMKOHUnaw0vkTO
sXqo5/0vzmJ9Jv+uFKyUsp0VBtZHT7Lk3AbtMIvoSTd8Czh96NlCkgxwTF4NapQ5ymgnrd9Aw7Uy
ebr6tcmDMQ/C7vXx7dhQButjAIUbnh8YVu5dkJta6ca8rP2viuOnk2Cv1quz9meGHEInI6bIc/FK
h+FtrUpl3a9PWnMh7V4OTubagzaRDd0CnxI/t0WZVaOM8lHzwzJ06zp2d/NAMAHAnoESEC1K61qw
LFljbExIz4S/n/vo1969N0EzgcUdwEnWmKG0r1pFiXvDn96nzQdSCiLqtclAay2yoOgjgZDVfO84
Nxqq54rqN7UbGYfa8Uh9MTqBQ7+hYjAaMgAdfBc8oJxhsu0QzIakkXzLzevXiHx5vEfr24wiI2Ig
GRSr4N5eYc+HyK6UqrR92refO9AQ5bUGsKT0+bGYra+4F8P5eDQ19CmzKky3UwtXmd1+3B3JQRGs
8gT+L5wmfih9Z7ZoxVSga73+qWK6h+D3s11eevEMto3kD/O0EZRwRolosWrmhWr4WfozbE/lV7l4
GdWTPJ/o+Gf3VkHfDG4DXhoAQDlRio2h7kmlIVV2lMPn3ZNiMdkDdw2UCWjHNDH4gUOJz4YWzb0s
mX6uunF5aUUR1YamF+tzJsmmcjzJCrV85VqTxLXD/c0YJpJ7cGaA1EaEq3IfECdS1kxlJfvNc9x/
ItNuAMFyee739ypmGUpJI/uJaxEXQPHd2l38eu4ilBrmh2cjlqeGF0cHKoKSbhglDOi1YVURzmKL
uNODRiQSkwSAMDn/U6gvJHoi0smpBddhQ8kLKexX3L3R8mSBBqUCsk0zfhfyp4ScHu/S+isshLLI
R+JLMBuDv25dIsl6CmCbP6RAuRyrDjAkdxaFzmwvlpcaUpDyxNBnlinhbQYd4m7GDJfJt5xzNn+U
po+dqGlivVGsEg5CRaRKQPXGx55zooKQMG6K4KNd6y7sisD53lofdgJ+DOP0g+VbKgJQRhTKnagI
DJK7tpK4+0s0yCaBuhV8R/BYweCyFKDWRpxlNs2DLgV1yCnafZAWy/N+fUIqPK4Wlo/Uz4wKI7o9
Pkhb+2OgWowkHwJETOZb/nw61lSJbSULQA3kqp3iFrsRCZhZaRpvJSw4YDyVkhpmaT2FWRYkbkO+
FsXuZw05HeAJMd8Oo5kRwC1//yznpWWPchWoOQh0Gxe9vd7jHVq/bJDA6HPhx+Dp5B3UXB+VVimU
ClxZh0h2C+ddrLhy9pLHmLS6uxqHzD3quahxINsKl2n5NV0r5bOczVXgNc4Hx/G67mC6yrj7TkAK
rgPr8MEzyhMzZKAEbsIBMw30TPbI7Bya/Q11SwmcTzbaKYLqERLSLj8MVPaG6vxYK2sDCAkocDA4
Idx6lZ3rOwPrgHE9KRy5DKrkOSuQwr003XMrgrusbwfcJSj/jYkNBTrOjIdTY5Yz7kjQtCVaTFy0
swoM+ZYEVIXeAH9vvdbL77CiOBqd0K4CjX7Oi0+7OSjBsAd2I1RsUAVH1MiZP4kUs5JSmgUT+TTG
h3z/7cb6SPlYOFBwv3k8UIlqkOWkJMVEd3CKGZrbSpfdisZId3gzaPxgmuCCdcWgszm1jItLP5XS
e7N+BuA2rQRex8ZxYplP9BKjQZMNC1iqgZhKmtpDnweSm9S/fyfOT9H80w0zggwQptIw3D6MLXdg
EySPR6OFIZeM5CUeDE8adK/CTIJRduPRrZqvj/dt42At5HFflEYV6esY8vpoOpp6e5RFxae1d4C0
N24gHE24yqtJlr0cz2MygsCRVCebRK5uu5UuuOZbX4HhLqj4IrWFYh3nDWpVl+p22RWB+n0YDvu9
NKTlkHK1wHLJgC7c6iEIufOcKEXQTd9V9fcswods7RDSuRjzCY+TpYOWp0pJLatLbRUUmletdZ36
HU39x1reOrfMAgJpBjcA+lhKqBKgiWvQ2AZFdtTzT1J8RTFTEVyOTSWA/R5WCql1VGuWQtBTXtpZ
m+RB5fzOrl0sOKlbu8TK+rgdW1g5O41AaTUbWVDOvzXns1J9Uac/j7dpSwRyWf/bkKisGk2KOOrT
qSJZUPUvtnXuR08lAj+HWdKlr4z6DxJZMFQMs8M3FztVq4HYOU8DJ/NlfEL8uVQ1d8I/Mrk9/poN
fQA1hSFR0AjaW1amZMzgJvQGTKL1aqK9VaCPzeUxhQL9S0gKIXu2VDeZZlK3FPyK6Y12B+F4qA1d
ABYHCwhgLxCwPFIn1yOJyFVRBK3qpcQzLG/a3cmiopkICAJk9fE3JLeWXxBmdh/NEHIdxo/IgLmT
cqrrox6d5XB3fAEBFqNugjvCsqVsM+/8EG0sh66uu/KqZdnhXIaJ4O6tjtXb+m+xKsjwVnTn5iRN
amS3WF8BMfLkgRHMa3421Y+o+GfnqWJbhQIIQmJcRnzU8kvSJG61MdfrqwkI5jETDX5dnSq0NGCm
L3AKrL181W+idtJQa2ZRX/P6IsnPyt4aESP5RSEcwGo2P4UHPjdZQno9jeprrf0Jj1ouMCBbvx7N
3sARGnDMERAvN2cectNOTLW+Oqr3s93NroQff78656WVXWZ2FtX+h7Tr7JEbV7a/SIBy+Cp1mGC7
Ne5Zpy+C7fVKpLKoRP36dzgX726LElrQ3PU6AAOwxFDFYtWpU821zn8GtrHxRFoonDS68ExujqhJ
27hHw4jm+oPyz8qPofuy9+AAQ4MAL0orUcuH9NN8fMSyvLKPu+aqkWNJjls858ulnw8vadioqhkr
MgzfsQ+k+ivbYmBZGR8QUSTnUDUGR0DufzRMcZqOOR2vgzMcrLI56F93rw/64cHNQDE8mK1kYFkc
sSyxSTdcE89nycdE2T8+cpSifyZutiXxp63ZNXdRMXZtT8yrEDzeCiiKwz272sAwBVsKdABiNMAz
Sxs85WnGdSexrl76w6JXgmI09bSFaV6eUsRcwR4DJV7lF7UijkI1Yl7ZZ8MYDy3Lj8kWl/3KVs9k
SI5M3zot3hiQQYh+IMOX2th6+ApdkpcKKXATMS3xqJMf8GbZdTnRIKFKDrnxCdbklBV/VP6Iss1U
7R/vn6yVNYOjAf4GOMYCVSt+fqPZKthkswI8ZFd3Uh9S9QCiRbRlP+8XAj4WcHSKLr+QMxdSVaYW
xQM3rk7/dXKOvfFQ7mbzRkIZjyJc2iidXgJc0FQzcuI8NaCCB40+xK1/fwor+44kGtLJACziP/mV
aiHObiSsMK65cmRWoO2mGRVZD2TRREQCvV9lDc9TNfJS5rnX1vo1/ExYtvH9K/t8O76ckrCZg74z
iAVfs6oXzTBM8DjaW+zgK4s0EyI5TVoTczcpIASdqGv7Qdk4RmvD494EMw5cS8RLxc9vzqpO2QTw
qO3ggfL0J3Y3NGE5OvD3eMiBLxjcREi+z0dHU1ZDMUhnXNvmWXl084f7B2hpAefDS2tTmqmpswTD
q9UHz3nsp8eBn510NzAB9Zi3s5DsU5ZPQ5UprXEtpt/T+Ep+3Z/F1iJJdlyvWBXjdjCuVfuQfyyM
jR1eXSTYI+QLYPsQ8J3vARAVhU0qC1+vntzU55Vv/im9vRl3LBGeoMAeo7083uySyYsqLUkrissu
H03f46Vf1BvKtrZKADmjASlio3iRimneHFQwFBU5oZ51RQsan6B7we6mdWIKNwKcuQCblhOtAEy4
dkbvD+4hUtuNR8PaFPBWRwcgA6khyJpLUOreQIBUN69fKnTstqOtuMba+OAnFKUEiLwvwtTg30+J
UXX2dSizoGl9Z1A2NkGswfwehR+Adpp4gyJ5gNZ48xl0qZngnm6daz98muKDlz8O5+azV+zXiJkY
yTVWcprGngsxFTmYh3h3a0q4TMjQ4bWLoAnQ8tI+uFPEUcfcmteEHVl/bLcqrd/u3vkyIa6E2Bg0
AuRBOFXzZTLcwisKV42u2oU5lq8XsR9ZvyvzL4+UgVIFWudX3t78L5Cu0D5BbwrBuhzUijq7dJ2x
iq5JHJ8jRTm97LVSAvAiijyQdwGqQ9K/Mm89BlgNee2437ZHxd4I1CwPL8aHjyl8TUCC5JaLqWUn
eWek5JWiWxL4BPcrB8ZH8wsQX4q/5WiZ11WdmgEoctX0xnfyM4CF71igGwHSqWLRaFa8hoBKPbFX
Vd9tPODH4H2OsO5baak0vNq3ICGoYuWKkGJaAdC5keNarj/Gxw4Aqig8Sjk4k2qx0pZDpFxz57nQ
zsNWZe/SWUKr1jelEBi8henQlRaBOs1KX93psfBeqX0q+O5LaC5CMhvFWFtq10KEpRwQ4Mvj3SqG
zl3iLSogKFAB6ZKLARhNrcJNX031MX8qt+g4VnYAGBcT0R7UQeBRJXkz/ZBkQz4p9LX4nbRBvpt8
D48FXM64fVAjBL4oaXXSOtfzmnvpK/q/oMCi/Lr3+M+Hl4Lqet/YrdNj+Lx4druPjbNx/pdXz2x8
V3JjwEnopr2J8bUuqJwctA9+WvopaQLiZht+5cpZxYMKQROkMZFBkUMnI7XtJPPy4tWx/yq73h/H
szZtzGfplgl0378yxGm48WfqnAGdUEGGcqwGsCEetZj60XH3psyESCfWRRuBKIsgpAQlwESfp2K/
SiCYi4sH3XiQspZrhQcW2UUUZcXrF8Y/jnQvhhABXIyJWLCGphoLpGKa9c0YF4lzzdNfbRkYu3u/
YHzAW1E2h71Axknag6zsM9T7RfZ1VA/kcbNd1YpCz4aXVj9V0EwU3a/ta0/GU0auZco3DtGqBOD7
gBfAlW/K/limE3vqpwEL1Dg+AU2GNWxIWFEFJDRw6aBcSrAaSEaJRmh9qtaucwWZY18f7fQUbfUZ
XNEE1G7AL8ZT/U3l5ppQEsvUS9a7VwA+A5N+KpXnKm6CbHc5hI7UA+IyIAhHVwJk9+dyqpxkxHA7
9xrT6jl6yjddmBUTNRMgWdhET5KG96N7Tf9p2CHxThYJnOzgbJWTSgsG7LdA1OJJjfQ+8jUyW0ms
e30Oti7jlVjP385l8SH9tsts/EcAinWQOEESZXETZYy14OnvjFe1jw8Oukb3+uF/k6DP94LlLbAj
CaaA0g7lHL1jAjoqIvCggysDf0a6jJICD62SaRjeVM6EJg/7nFWxQAhOCxJYPLSwRLJmU6RSEns0
Xw39H+9nbHy5vzryBqN3OkLTYGODwyQ0T1I6T2Vd3sQlfUmSQ6X5jf1ipIfB2AjOSKqNsjW8FFEZ
JIKIABLKkEtWGsyNhzpB5fOj1rzS5sto7FynNxHidsCKuWBPk1Qu1YYaXpkbv0TNydWuBQ3vL5Rk
/8QUHBg/0HmgLlno9vwYFejczb0pjsKaxr5mvuo7e4a+CYDLDZg8kmRgRJQmkBVFp+jM9MJ8OKon
pz/u/374rKhIBkBeMHjPv19zK4drseWFWf/pQ2/ta2329vFIfSN0JZrRLtCoo2oUmlo6HjqC4Wb4
OuQbL56VYwp+fARwxRGFohnzr6e2Qg2eDPELs/yI/jbsQPf8Jt7w6teloHs4nFbENeTXeh4D5DWN
avwS608G2gpaQVKc263n84oyCLwa4j/IsCNxLKuc0Vd1jzRpmDWWzw2AZx53MhmI7cADDvhjWCWc
JZmNX3OjdmqQig3bNjCbh82+YCsLhXIahFnhdMDFl4OtuUrclLcqzmoJvrLBV72nCiTbw06AEeaB
XQdeCghFGwvlSod2zFwr1pvYC6ffbXrJvnT97nMLAYJP2ADlD6ACknWNLbdorNh1wyL+AEpbe59X
+fb9wOVgqUR3Qfxrfmw1hSGMkelu6Cgn/tGiG2Z1aZPERqPqH/VTiP7IUb5mHGxr8twp7LRHW/8w
lae9NgMbAKpc0ewe3SkM6W4rWMxsrxinsO0+jfQx2SLyW/v+m/HlZuhD5CiuRjC+d8miYNzpUGL1
8QtZSzDOizII2WUdHRex6DGaQgQpfUN9Qs6S0y3617U53AqRjiizcmuwwaQZpuAoU/ydsaTFHKQt
8CZiMzS8n0LHDMwSRWDf928x8lUoCnZRMIIM7/yEcqfmdlopU5izHyEzft4ffWnqUDYlcEqC6xXh
Zunr8ZTwDFJ0Vqh5F42FTfHMyet9ESvrL0gWUCCH5CEq/SQVUysFtDlmbYXoQ+ZnT0n89/3xxSfe
BFjFBqAkWACVcDnD1EnWOtPTCYUDkRPqxd9Te84J90Gy4aOfmq9qB3jHG3HvtfmII+tiVjDecpaM
R20rChbsEPY14MMTtbdaG29JkLa8b7I0GVCsFca4rHPXZ87r/SVb3g6oJUBwCZYDHGuLbmql6xVA
bLbYktw62t5pMImPlI0fdzv5vQxcQuich+UCcgPgUEd8yU1kg6MBYDE4nRGywgsS7itsK4C/OMFC
AkoLUNiGp9AisTtaihtlpNbDrnw2/+jDs7azxePbHAB8xP+4TwVQdD4Hxe5ddCnXzDDP/D5/zN29
Rhw5IKyMaAwn2lXJ0dZBU/BMjfQxtItjoTyn7fX+bq+sEEYFXyPut5XUfZdRxcy7iodqhp7SH032
pCR7fW9MAXUXiKZDgMAIzJfIjsvMLKp4CtEL+MHID0i3v2OR4LkKlJ2Dvm2qZMVVkrpuGek8LHIw
tVQkoOZevRb+EpKJMCWCWltOKmbeWNqNY4yhEed+XpT+O84RoEVAIcIWoqG4TFDhtrXmtdakh27O
0G3rrGwRlEkxB3FQZwKkXWhMI+tANqSHKBfyNeOUdI9DFQeUfu/0fVm5/4gCrhx4ZhEVkBsmqhPi
BTQrjNCxf9vRz3T/bgtN+//hdSnAO6be5PIiw/B+pVN/ynbf2sAxgSwHyStdwwUoI2aaFBU8XTlM
oab906bM38u3IRYITHqOoH1CCQzYyuYagXabFhhhVB6iXC6q/HTDK1jRaZF8QG8bwQCw6PTUNCNB
MI7i+9k3e/Dt9mzspMf6zwxuRIhb6sZ0m8y2x57lU0icg/mz0Y5588C2uOYXV51YJiTKdHAL4M0u
c+oxLdcNNkGIMR0sHhR7w2Nv23AzvhRbirgCHu24godZnXrvHGunoX3Qx43I9/pu/DsL6YZgrcu7
oocUA/XOhk++GVvzWJWAOk/g1sAFuUBARgUDxXLn8NAqPxZ9MLKQbF2ka1uB04rwN2KisLOS9Uhb
l3CumPCTLb/1yy3Aw9oMboeXoydua3t5j+GTzjnof/qXHsU19y868YUzTxCHCQ1coRCIQIgS8fmJ
5Qz4Ik5Ry4tCJ1IF8eM0BvbOxphvamGiqh0ciugusKjGVB0FbbaJihPFTspxnI7754DwkkjNAYC1
gHin8KYYokQ89JwzVQ5T9jF2H6IttVvbDOFvgD0WvhkQcfOVsqaoTAqT8JAOz8m3rj6oyTvmIXoB
orYGgWng4ucS4rpPIreZpjCLLqX54maqP9BA2YL1iWtf3vIbMTJ5SI6KkUjRsRuFdgDtZzN9LdmT
Zh1yHb1pH+5vzcr1Cl8TIXYX6S1xwuZTalwyeF2El56lvMCW5PxUNc+IctlbQZUVTRSxNIQB0dQd
ATVJE5mq8ZQ7nRqW02s0nazh8f5EVsdH0kOcYii87IhUZZxr/VhrIfOCkfv1Vnp/a3zp+9VmiovO
yLRQ92iQoja23v2mR+JagGoRcEdGEAd4vhVqm+h5xg01VJPU1w+TtxNpKbQcqB3BUwtkPlqXSse3
ctmQ50i3hO5HTg0frd42vM0VWyWYapHjgp+zZHrtilQtFBE2mEofZXP2F8U7orbx/kavqDlKjxDU
RyRRpIeke8lwCtdpHMQO+hpOsw7GRlP1+2SrlezafsOlRXwC9Lhgr5W8NT2NTCeaGJTQaAPPY0Gx
N0qH3cALUoQYUQIPxM58u5vYtAq1suGKgJbOeqbjFnx+fQb/CpBOrGFPiFS1xhSa9ckento/+/dB
wP/RPhZpfkTH598/NoPT8kibQvqdq0+uEUY7W3O9nde31uuoUUVER/ajPGdIJup1E94Wf1eFb4EC
7/4UlitkgIMAuFHB1g1Mp6RxJYj1LI1w+1JqT+SZRLt3eD689LwDZ7CtTQWGLz64ZeCR4P7XLxUB
pZeiNlVkPpC9ltTZKahZqrllXbQaHQJPDnlodqdvwOp2I0KG1hosaoqkggjv1KWnvbVZ2GABtEQF
KbxMcOnJQQKtjAujhq5ftP5UHa14425bmiPYUVF+DhEwGDKJrBMD7arFmnvRxmuHC622GKpUHswt
t2DlGAmiErg2AIqI/MdcExglca1ovXsh6o/+uXC/7d1nEQRC/19RjyTSjPPh40xreyWf8ktf+qrV
+w4z/GYjB7WcArhWBFkWsF/impCVueSWmRplduEkKF84OdyfgvjEuUczH16Iv3l2Ua0dksHC8JH1
fSJHpf1wHKKXuj3T9qztBFLjVCGL5ggyCwRw4M1KLg3IEB3qtiW7VPqBKeey3DhWy7US6GPxmEBR
PXLwktVIzEpnWVuzS/t3n/k7KTPfvh4OktBpwDgXOU0vzeqaTim7jL4ycJ+i/vL+Xiw9PtRZgtAG
76616HgCRoAMhOzahZdN0CZ+43WHMj4ytEpVj/dFrawURAk0Kv4UM5tvO0Pwhk2GqV0M+zGzX7Sd
gBcxIlwlEcFEihwQKunUTh5RphrFGRcdzblVHb1et5oSLm0sztGbVwb3GCE0SfcixpnRRIZxMa3T
VD3x6cTJafciQQR8Vug4rLicL5oIFjBjtnGh/blMDnwrtL8yBXF3Yg9gypcQAiuNcx2t3sfL1Dwq
3ik2PhhbQcCloX1jdAElIXwlBIgkXymdaKypBUSgVC+CP/bgTIE37Fc7QRvzXyGSWusWKnlHlExe
FA/sXz7dKoJZrhOSdTa6EqOCGxhhOXrGp2my0kjvLop20KoDz07jVh3gUvVwCpHxFVjCleoCy0Tx
yAB6ywsUu0+DIg8QwUFrim5n4RkUA+3okHwURN2I/Mq+paolxOy1urtEZglY5Nd8iyx/adBxJcEz
xrsRUHbAeOaa7bqKlqZpCwF/RX9peeDyMzoeFoFRnJthtxuFEl9Ql8AVB9/loqeRoIpSJifVL2hO
R+tz4m1cTsvTK0qIkU0A2wuI/WQrUg1pXjow6peBfaD0BIyexk78114tF0JwuLBkoouVtGC60id2
kSf6JdEPteF3+7Vc8B+DcQwVjWDMkJlT0fYpngro/4Wr4NB+zvWDs4VFWlGQWxGylrNYLZkFyuVL
iiRkHBAdgKSNu2lLhLRKHLC5wsshwhif0x89fWy2GmQtJeAqsuDwIy0Fwy57tH1HpjKvvTLsph92
9liW/TbP1ZYMaRbgxh8zS1fKsFA+ZsWDiQps4+v94yRcyrlDhQMLjL4g/IBLKN9LfdcTEhMnCXl+
KN2wZ+jUE3RwcdkLj/+6L2t5izvIQCLBA5MCx0QOEZl90jGz6UnYGo9XK9pt1tHmXDD5AHAJKJdc
I0uqTk9MKyKhBSd9DDzn2/2vX9mM2fiSt6aWxoiQB8aP80eVPlTqmZS7DZSYArqtIXIjiu3FAt54
t66l4PYjKglVezjw0g347/tzWNsBYMPARQSoIUAlYo43AvSIawVupiSMnvj3bL+/LArq/h1d2Mfb
0dW2JECiJ6GhmP6nqt5S6uWtNx9f2oF2yvmgefh60ols/FEvf6Tqzz6+7L/B54KE0txMZDKL3K2E
oMug/HZPSvbzf9sGyRmkSuEQamL8wvDrPtjiXF45qaLPD2on4bIifibtshYVal17Xhwq8UH55bLz
5oN45Ryh+AmWA69ioc6SYUpzt1XI1GShZsV/5cajhhjz7iUS8XeUE+PdhZIG6SwZhjIoxCzjMCJP
8ZM3bmjacongiyNfjlA1MpBI6cx3GJjwRkUZXRsq1lFD65mepWC1P+6dw1yItEpu4jS4hbI29LIP
vf6x2wjbLDdBvCfeYNXAYiJFOJ9Dm+ZRCXReF6rTR816KnYS2cL3w/jwAOADICSBxZqPD9g5M7oG
DLxp9jB91rYyqKufj8+GnwGTscDEZplq1TYC+SFtXrwg2lmk/Pb1gkoH0A5H/JKedIPtJJpK1S60
skvyc9zJy74YXszuxkQk3NJo501dGGUH2v5M2V5kJxYfmRRgI3ETIAAhba5ZgLexnewuTM3ez04W
UKr3D+eaBtwI8CQNcHundOLM7MLSPlD9oLtnsznfF7G2w7cipPOvODFRx9HoQrMlR50ph+rP/yZA
n28CXAmSpDXm0Dq/rF+R8Z7h0SxCYBSQDZJxOyAfbJXJGrswftD01O/cLbKV1QVCwA/BJRFGkYsv
7AGIm7qDCqjRJ/KkVvsKVd/OqGABd9DICWg2VdpiD5j8Riu8LvQeCBhSu2l/2BteIwYHIAgFJDCm
8/VX60TveMtr+MCPDn11641g4soZBZm5SMFqcLThOs7HZ27Zt3bXsrBix0o5lM5Dmx53HyHRMAh1
TuIeWHhESVY3BSg6WWgWiGA9a9Xf98dfvgmRKRNgeaBcYKLlTqotosZDrBlVaJon1fZz+wPxzhrZ
qB5ZWyhc+KA2cgUDofworNCENK/roQqbLmirx2w6Rvsz+5gIYHigAhCJfTlLE1E1UyfXw0S4X2lB
ulW1vbZQeDKbACqicgHexXyvvQYP5wj1PKGR/AS9b1DgHUKtg9HsdoFRfWmBrAwRanFuJcOtV+Po
DiNjYdQqPqjHt3LuKzqNzCV2AixreFTJlZJprpronUt52H/TtWeyxTK1OjywX7q4lEGPL5k8QZcJ
KreSh9mHxP7hmF/vH9fV4WGMBDUjKs9lpqwR2RUXTUHGEFx0gQIEB9ty4lcl4ImGRw7uZrQSn+9z
EqsaQhhGH5oGshBV5W9FYdYEALKGhCiIQ0QJ+lxArFdJ2tlKB3Rcwz945W40EzCQoH1ELzDByCSf
HyOyKmoytwun6ljQ06AczO60fxMAgAR8DQEeYfukGTCeR1yd+pChA/qxwh/7x0ceCxFvC29+nNL5
+GmZDXiHdmNo6i+29Xknoby4dlAQCbdRtCiAnkm3Qt+wgteN0odxax9+Kc07HEf0RwOqUvDhi8zD
/PPLqsviaaIDkCY/+/RBTzbclhVjivFFxg9HFBlF6QCRSBtVl3l9yLsPevNskEvHXvbvwI0IWQmU
pGk8nkJE4VHfTHLf3XgbrFhTQ3BOi3JtYI7lKF7JFU0ZWxuIuOjk5p+4/mnoHtSH+7NYWyhUVCPU
ibDLsig8Tu1uHNuOh53+gtZsjJyb/UEdZHZBxoC8BmhK8dKc77XW8BpVz4yHCvlLCbrxen8GYivn
0S8gJ0Q4yhMNfxE2mg8/dmxw7VGfwro5sSYAZ0ikfUhhkzo/Tz8M6uG+uBXTZIJxCGE22CdwEkoB
DIMhL5ubEfzVpg8sEB6TLajGypaYsHrAtIB5Y4l8TTwDKTkH1ilW3KDWP2bKJ7Up908D8DhRbiPa
8CxqVQeDwTyytAch+8/ML/tvu1dpNry0KXQsHOpkBJ1fAIhj5zJ7h4ECcQtorWGngDqRi4aasR8t
UnptCEwcPWk7qQaE/ZsNL3Tz5mnoUG6QusLwMUo61Etv7aTsXQiQjlFW2cSpsqgNyeT6/Pu02cJm
5RQhso0HCeK0sLByMbJqwicexmQI7SQYXZ8Wz+2437V/46rH4xbJDEuOUXE0mRt4avdhU5FzgUTG
NBzLdzzgLDweoOLAFy3fD5wQh1gkHsMapbB+UWwY2RV1ng0vXXRxa2Z88pQh1OJDWQTvUTPEqAA6
EbwhC7hG1gPkOOgprum2Omj4vXEJre2yKC0EPY8wFbLH7STlhCinNYaATLdoCpoHk7Hf08DTU1TO
A5cjolVzVeiTMUqdYRpDwAT8I96R+8cH4QYuBuCN4QzLj5Lejc2ut9sx1MegQ/VisnFKV65RUXgp
nrYOGlE40vfjxTiNLIoGaFrwS/3Jer/aaki+coiQy0X3CUHNjIpk6RCBuKVXgTgewjY7Tfl5Z/sd
2Aq8E+CKIc4pEFiyu5p6ihGNwt0eyB9V80drf9B/LkBaorxrWwsgY/jzL1x/TsbHvZcBhkdhvng/
C/ZNaXkKTRsNlsLZc4bIn8yvurWxxUstmAuQvMmuRwFsBPByaDansT829DLqGw7lcouFCNRevsFM
0B1nrgUDSWq3bVwEUutPsXKxNq7jlRkgFoswEgDxgvRMWqKmAd2d1bAuzNXy6OTkrOL3yPPj7p0A
OhAVYPCKoRJysaLHGQH1vdaG7cUevaOu7n/2gGHoRoC0TC3V1cLMDAgAi+7gRn5ibOz1ykbAiwRt
GFIK0DS5GNaMXJZEHnUvuV35ZW4EmboRiFmTAPAezioI6JAVlvbCIN6gKuATF8AMkYrsN/IWW+NL
p9VRysjyeupdTB602YF93b3H8If+/XxjflKJ6vQDbzH8UAVjXoAwbNptsUE+7wCoKdAL6FEoJnjj
HNVxC4ZYVP1fGrQbQN8xv9tqBr66RDcSJIPUNLwcah0SkuJl+uJsUYWsaBv6EYl0OW5O8T6fT6BN
9YZ7VupdpuwUU7T3eyT7bzXwhopsvCgMBpeHdIjGhKaMIaR4AYbft9TS977s32aBGwISVBPNwCUP
1TNK3BVd5FyGoBxf23jjVbW8NbE+N8NLilxZw2TpPYYvOEFroIfEOlX1Y+ruP0oo9wJsCPSkWCcZ
lUtiw8gGM48uahno5JNV/Ny9SrPxJWVAr3pV6wAiuUxG4NUnY7/7CIdH1Oy+4XEXSB6zmJR6mJro
4oyfqZ/Tl/ufv3JQZ8NLpoLGeOQUPYYHkq7rfHc6bNEirWjaTIK0QBk6uJhTBwl14HbHTDvdn8Dq
8A4SDOjPI+Iw0juwx0OaFk4bXXJL9R/NdH8hEUrIwBCCBjTIsi1M0WjmCjG6Iboc7LwLXHDN7P/+
2/ElS8GrxFITt48uFDyS8bMxvcPSoapB0BaB2wR4TylQhZyMkvZguLkUyk83+bmFtV47QDfDL3gk
mcmiIYUZ0sbnzPoVW790ZeNCXrEUgioCrEtvGGJ5BrqtlNzUsERGe7SP/UM2PXPn7/3bcCNDnkZj
JrEVO2Ibou9Rd4wn/g47hPsegVSQnKEKVYpR1VHcAd6LCweF2HDh/Wra6mCwogkWyvpBkP9GJSQn
IssudeOm6O1L99HVr1b3/f4KrewC+C6AiQS9FvJtchovLtAdg7SJc+nH4ikxH5JPXnmK853M5+Ip
glJHPGeFvV6+N5HqNJuuhJhOO8fHrjvfn8XKcZ0NL906E7NLGjUYXrnY3hfXd4cv9wWIAebBQrxk
Ac8StgLEIDJssfYMtFppXOWik8yPQre9wL0bWh/Z7f0nCslCRP7x4oGfIVemKfaQZswEDwU3az9u
g9Tb2PGVtRJ8OcJuwBMDCGPuxHRe5pDSzL1LnB0szy/4UeMb27FyZmcixKG7cfScotYtUhXwVF8S
+zzQ0/3NWBkekRHEFABGR8JT9iNJOY2w7rgc2m8MtOc4rRt7sLJEHnL+Iq2Nwq5FgCqGD1OpbZGE
oFwylQd0J1aMDT9pbQ4Ij6BgCREGMOZJ9rsf6FAMhgGM09PknLriYf8SvTU0AroAKCr5XVhrIxsH
L0/CwX0eA6o/vmN4ILMEukBA0SUvFeEpMppdk4SO82dsqe+93h9/bQMw7n/Hl7yLsgDGrM4xfmXi
qRPkWcB2Ej0Li4R0JhYeTjDCwDJ9msMnNR7YFF1YoQdW9lAWW6dobYtvJUhaoESjFVUI71z6Luz5
kbobNmlrfMnotU1Kk8zG+OqfnB6s/h1H6PbzJReMqzZw1A2GLyI8EwKz2n//Yw/g2iGPgACJzKow
WAAfG5Maoe7mieiFn7WPpdUGo7PxLBfLLJluZETA4yVoBfFYkJap7tSCUlAhXfreN6eXU9DrP+6f
1sVGIKUtmlXAYADKs8jZKi7ehUyblEuWBeXkV+nenZDGlyy2yeGjEgvjK9fxuQzvf/xC1QRkGkl/
4P0RLseDam6rDU7c3E1N5eJqyjkeH630jEKpjQthS4hYwZsLQSH9VKm1pVwq9y+eonr/U17tNUli
HuheictTxPvlxI5p4M3jmA0cgPNofSm0jT1enQEKrFDViITnIu+VwFlFaX0Th2Z6jtBvQz/G1fH+
TiwOKtpSgHoAbG24EeCUSfYibg01YWZrXahmHJh2SsrAzmmgbTXsW5kKXlUClYR2nwLpMd+MrDO9
cmxQ0Wq5D6X2XBYnd6tf4spUZiIk21EBVpdnJUQomm8A5Dw+Jegi9vfu9UKiCrQTb/xd2JP5POhU
pelAUDHrpujL9EDroEx9r9pdFCMK3wR/GgjWReBQUpAchWlNOjTuxSlf++ZMk8BLNiJ7a8t1K0JS
jy5npaPFlYuKla9l9lB3nq+q58HYOGArdsoEvgpBXAAnwAonz8TqKOVd7F6SoEHtkAeGiPs7snay
QMYMqi2UYuDtLn5+o+Z51LUm+FPcS535Znqg6YO6RQm3tlS3IiQlMTwwPppCBNNe0th31CCiH+Jv
9+exulBIKYEJBPxLC1tiZZSbE1WdS2N9VqKQvmMfPBswNOQ1oO0y0KrkhlsiqBVdEjQHUoOq2gtT
AqMgYqwocxM1gotqGKdI3cZjxEaN1VlFhpUelS2ilJWdnomQtqGvO/D2c4joypNb6L4eK36x2wOB
cqPJB+ASghYbeLH5ccqcqNSMhNDQQ+rtqaEbjsHKLgsKWg2Kjdp+MI7Mh+/1igOIY9EwdwP7YO92
/0TiB/z56G6IEqvFKyXXlMROuEZCFgdNgijZafchnY0vKduoVS1DszoSOl+peRqV/fcp3roWHlpA
ZAofeb46eg5mEW9iJBxP3Lyq6uf9Xw8UnYGKZRxSCJkPHzkGV/vRo6HpfbLQp2TL61s5oMAvgKUG
dTDwzVzp8xUXSMBU02nYVaERnfsqJMN+pwYmAgz60GOwa8m05GaStKZeYQop+daaR4pO9erX3ask
6jCgy3DMBBJ9vkrO5ESNPjEaNuZx8gdzwxCJEz5zjZENux1euhCipGftELc0ZJPvRj8qckqqUxRt
WNMtKdI9TTh6DHhRTcNJebIqNBN9LRmWKnjPUqFXGRZqpSzJa0olLhONhk50MPhR2U2z+bZW/44v
rVWbJHhEOCoNdezzgTeHd3w+cAwm8ADCdZK0GQkBjU11D31Q/vDen3YnNMTnQx2QasB7HToxP0mV
nlixl+cpOPR9w3opzI1nxIoxFe4k2p4hpITXlvT9eTklxZR6aWieUTE+pRslMWtnSARZRfMTbK9c
qlqxpPbGWM/CxvpplsFw8vSTvdWaXhNhC1kf4HiL7l6IhiLtMF+kLB0iveaQImJvzXWkB5s+Z/FB
ZQcFnuzQTj5XgtbYqsdZXTzgxSHTE+k/KZwCDA1afg0T5LIP0evQ7Dfl4OsHaBYhD8EELe0NGg/Z
6Lw+ZCGNAds7EfJr99kFUygwlNh4fKt8tnhstZNrEBJG3Wfze13vLWUBnP52eGl10pQXA/UwfFL5
1CSHZOz2K58gYQbUCncRtE/S7aqxyaBplIR1DSurvKq72V4wBVQc4DYFsg5UV9LBKliWt1NrJqJG
gwXtFuJ35fzMhhc/v/G7HZuPMToooTjWPWhwNTb2V5wPSS1wS6OARaSbUJUmDV8mPLfYgJJVdI/l
7bnvdN+jjr//EAFUisVBYg4PLkmIQ0C93dapKBD/JxkOsbphQdYmgU49It6K63RRPDGAd5Zl1MUa
FccyO3jlEZUy75jCjQhpl5Min7I2gwivPsZoCXR4z/CCxQwmQvhl810uyhHk0Q2lYWY/ps5Z2Rh+
xcR6yGz8d3jJSjixrjWNlsDXiI+EPNTVR68GA+LpHZNA5hjFw8CCLEp9aEyI7YwlDRUAlaKUHtqt
gJY4KPJpBbbhvxLEPG+UQVOMIq86NNFxysofvjf57so3KPOtACl+YvMGjNtKSkP09Sge+i0Exfr3
AyAuWBahdNLwHm1tI2YKCRXnwQZqbzfjm/h8IDTEpYI0kNx1ILOIqdDMA0CpG/xI8ZPRT/Zzxwgh
IH1DBTqAe7i555tAsqxhPMYa0eGkej4v9l9ps/HFIt5sckMms+QRdCH9Anyvsxu7Kj4fEBz7rbHX
AlbHEqclDctpyNOvZnvm7Xssxc340oUzwrFPW6XC509B3L9gHu/QspvxpeXXR1bZbgKX2x3Qfvj4
nvsG9XPizsTzFnfmfPXjuBriwoWzyoeH7+1ujiYs/u3o0uIYRd30fTRCv74Z/GBsdWdeuwhuh5fW
xuRK1cQppyg2PBXswAsAEL7fX/41UwpPHq2fEd8R3Pzz9QFDez4MNTCAXmr61avz3OXB2PCNG1ME
UWVDB3A7LISg5FokNtJSHdsWZBJhFKNA2frUOg9J+jCUnyvPAzH87oJlsS034qSYbmM3I0fGiYYa
+cumvtZ+vr9oa/uCeInAhID+EJHd+aIRpRmstmdJmNqHvj5P9NxtXXEbIuSKIrUCy1zriLRi8V0r
v7D49+j9fX8Wa9Zb0NCg3hfgvUUfrqJSqJVzvLMAKcarOm32h4pR3vPv+JLhy4CDjwwL4zPvSiOw
U/+jqr/tdCOCuDULsZA35hX5ATdukyIFlfeFf7Da/3ES0hWn8Kp39BaTGLtgSP0y+mzx86arsaaF
N0v19tq7mYTmkKnNaJaGURXw8RAnD/F00uJ33ETIXyKmjkiT6Ck/X6ok+z/SvqxJTl3p9hcpAhDj
K9TUU1Xhadv7hfC2vZlBTGL49XepT9xzChVRBP2Fo+2HDivRlJnKXLnS0kivlemVGkf9kusrw4ul
kC/57fCSqs0bp640C8Pn5c/EOKR/6nQfqMc4+rH13IID6p2+FgFXJNCk2xeNTpbzCeGTtASqxXUU
vqKt7ncDVDEoRQDyFLWV8Azm64RTO1iR3WbXWINbFn9v2n2tPA/ZGmvd/R2HywFiLlMEOuBhShdE
t1jbK4JoCiTSboka483kImAqvhUg3Y1eHwtaFhCAZu+umaHmfjNOGi9RQ3SoQ+QYLfDkpUpUm7dT
lOfXl5F9rfsvm3caXhnSWUiGg5NLrnskhVkbtR1l1/RknOO1bNm95kD+B9XFeOyivBJUb/NtHjQn
H6owZleCTivDJ7vdHiuZC5DMUMl7qzdbCLCTXVPvhm7/eHkWzulsAtJFKMhgKRPD+AX7PhjPfe6h
/i0xPm+XAryd6MqJpCIC7PNlipOhBX9cUl2hxdmJ06c6PKXs9FjI0l7AOUNeX5Tz3zFTs1oNVAfl
glfjV+V807Wvj4cX3zhXTagOvBle2omuj5VyUE12ZRn3ysbLu50drDUAX5qDgHmjwgWgeGCB5wuV
s8owkjhl1zJ9uWpkJQW0NIXb0cVhuDERuTllppFi9NZ4rmOGTnvMrfsVoMvCFBDPwMfjyS6qmSUL
YZAxsCykeK+64rPiukZGuDa8ZCEI6mnROwzDB9hodl27bwtLBG/5nSVfAKXkpHHVFEUbghXtmg65
O1BQ011Ivv02CMdSBZBfNJuUqxFtYhZpBoDlVWOv0/SJFN0x7sqT0jcrRmhprW4FSftt5YlNUE4F
FIcXp61bDGtWbmG1AFsDOQFQTQiFU2kzOFiR0UtwBJpG+6FYB5Ad6mvRuAUFheQuYq2IgkOPyxQF
JVLsacECcknTv2rjzQn2TXQs1jrGLKwUzCc0uICJoOJFMtdpEiYNRY+sa2d6+Y9hrcuU0A2S7pgN
L13rxlBSx6kBp0EmCLTL5ZHEfymR27F94D3WUosTQfUjbp94jMmxXWqVZMhqgW+qDzT1MraiQhbH
x2aj46EmWl1LBo8OttoZPSLr9S9lOMZst/3zBd4YTSoQmQMyaK6hAsto6q5owTxZvoz1aa170tLX
I/UNDD5KXNErVRoeCEi1zCxQgPL2+U+irDivy6MDYwRabcSz5KSQHTLaqAPC3qO5a/gbWYvbL902
wBv+O7609gV64FYgj4rQ++nLgUR/mduD0iILBIpAVMYh7OpIx7QvHEatAKsP9eWeu2gNI3Dv3Yvx
UVKGkyMKOCVnQ8mVTI8rkWRvn03+Zqs7qruBs4t/bz9FEIRCYERroGXFRt3YOUIjWg8V5sFeU267
cbe5khk7DCY//IigGQjH5gJKh+cjUwcEFetob6OcI9FX7vGS2hNtWOHJCNUq58jCRrUbux3Dq6N6
1Mpd7qZAZ6+ya4sVlxUTuC0RhIATjmJFaSIMPOraMLUQg54w9GT0B119zZKr2QGD4gX1B7THrTj5
AJhVlERWE15p5rFsRza3A8K+wP9DsB1oeWTopPHR1mLoUwsGrzR/tPzTqJ+2HyyEHOBcgjMHoV5p
uUwtNpLSqKIrSOFt5WXk24PteEigtEbFKglqasmgdgOzGJotQ722pyl9sp42fz9uAxhZgGQHgb7M
o5mrOlA0wBhdiX0Ko+PaW3HBzMHkwDgAN4pYskxEOaaU9TBL4VUtLlkFWv59qO6c9EvVH/u1zmUL
ugSyoMWR4QX2TiYTGDQSpZFjhNcJnV6TQ5a+KeykX6wPeAYzOZJnQDo11APhQ1HHn5jH8n8eb8na
PCRdlcW0FMQz2PF4b2mn2vSawuN/nO0AJ5wpnFrB/yNw29I8jAIcSejMAD7kBE1HDeau1RguTQTu
mcCjoAIDrQnnOhEdphrCmyy6lq41vMTOi17tkvKvldfF0hEDZRXA53hzC+bfuRTWO3o/Kaj04Obv
2NqHuUfTnVO4WuYNa2wDC/YcGhHPAJTXIMAiY8I6VCY5XRsijU2eyd62Vy7jgjm3UAgATQXyGVxI
aUcqra3q0dTDq4Vm1VHrhppHt+NUhKMjSFXQfQVdXCSLHjomD7Mc2a9S1bzQTS11xU4trNFMgPTE
cBB0NLhix9feULxw2JX8A7sACaAxAF+ipQDyPt/xiYUBKUM9vtZJ4RKlcH8/voBLM8CxhbuGNPM9
fDSDwnTCrAAaIg7dcjwOymYSJgdxfoHVh0Mi2sxKmwAAsVkSAV2k1qkBf84aE9bSDOAqw/IJJAFC
s/MVMosq5IwYOfJT7bGPyCnaDuEVyM7/SdDmEqyBdVNnQUJWuo3y0unH7XsAYDCe28DtgK1aWiEG
ztmc2kEOFgnNrcguW/MIF+4abAWC1iCIe2dxnU+gy3hhGIGFcCx7DWpnn9PwYDfbvRtUGuJNL8oa
wGogXegpHYw8COz0quYH3XFXeUMX9hlDCxoDQMIQ8JX2mXZ04ggpZ9eBHyZf5dv10Wx4If7Ga65U
1MWWSpxdSfO5Yy46x02b2RhEOxLB4IJUEVw1OZOaDiika20nu6J8mLmrDdoXnObZ8NIxjfS2rTV0
7b5WySnOdor91qCgbu0RuXCWwN4iuvihMgY2SBjCm3USlfYtbbX0yqKdkj31NSoYPnCSRAEGHpHo
fQ0+4LkIBWzheq9aKaDgsfUaZisJqaWDBD8NNZ+CdBumYT48sZMOQUZUJlWsc4dzCkTy4/u8tBEC
2CcYB4A/kisjuO4Ues2y/BrzV33cF8aRR9/h2nxACswntB6o29AEdD4NVQkmjSUBTtOI0ohvE+hD
JtK4jf71I3Jgq9GvDkgqmZs5i0bkpEIjuzrDZzp8Cqmr1J6WrsxmAY4J04DaWCRzRKGEbCaaTCVl
DzTPtasPceUCKzGhMMo+xilq7Fyu+Zl5aj8QIkRGHckX0WwOZH7SUUDDy66nUwkcGvHSY6ntHy/d
0klDMBWgcTzH0VVJUllOpoeNZuKhDIoRN2dvVbP9RSa6YAPwKXI7SGjPz0BbtkNiU+DotOIl539Z
m+mmobGwMnAOYLvv+WNsPk7h4IiQCH/qwDlVHvPt4B6IgM2D3sC2I2AxnwInWWLYMUPMq9vBbJDN
PTLEFP43voy1LoeAK9aUx1e16d0xOE3tJ7qZGg0ygDQUdfwiWOFI22BqUQZuC2yD4cQn5kZT9IF9
xuUDIgOcCuYd8wTVeNLpGjCrpEUF0UnnKx7IwrtClHbb8ELe6yolXYK4l0aCtoqvfHrNv6FdMW9c
he5r+9W0DtvvBF5hoM1Ge00Tjv98v0NE/3nfAJFj1Kk3ICUZVCuTWbp14MLHUYJbC5Sp5Ij0rEtU
rotameKpPbPk/zi8tFZOTZI4FsOT/O8x/hms+ctLBhaWVWSDUYIK1TRfoF4pMtqpNe6cvYsNL+de
tDaFexFYe8F7DEggepjJKZhQC4x+7KD2puC5Ik+F6Q79ij4XbsA8tAYRSGsD0wh4D9jE57MowoRx
zjq8jMwXpnltiY6Rx8jcGdvRezNB8st+pJESAUWG+23se/tbNfx+fF4X1+p/E5HtUjg6dgFyItxt
8xQB3wiCArp7LELs6N1aofgN9YcgDrzjtxqSVud2kcXwC5nXOz/ZWn3UogBcCbBDgoX1LloUBRw5
9AEohqTzSOkG9sqVWFyjm/Elh40obTICRBJfO9sL+0/ITG6PDKIyDd4gjiyewngGzI9TE+VYu9HC
DGJzXwY7hiqN7ZsgYuYgHBc1rXLqiMVZm1dg0rp+caavifXt8ejCAshbDN0NNAx0LOjkpesQWJxF
YTuhPtAtyWnsPcvwhrUnzNI2o94X73jw+xhotThfpBK+jDEUQ3St1O/tSzf+fjyHpeGRJETKEy45
3DRpDt1o86oKECooix1a1azVdC0dIgDpUP0JgCO8DcmIlkNGKhArgTCAnKo0cW30Ne03M5mhKONW
iFBbN6+X0arjNMghBBWs9mFYexwtLREAmoCjA9koeuDNh2cZyBXa1kS7rPEveJTB18c7cG+mNRTJ
/nd4ORiUqZFuTBGGH+PnangOjINlHDjb0/hXEa+EGpe2A3lOgDEEsBvbPp9KpCkgBQtQR1Rbv3T9
b6f7Y6x19VmyEbcipM0IaTCVfT1mqPV5yzIwpxysAS6a15DNLz5EJuDg4+7hsQSXYD4XNSNalBgR
iCjoIeG7NfLg+13H8IBBgS0Kxu7O4WDZSMfRyKZzDZalUv2XBp8f7/uiAJSfivZZooeqFARkwL8b
LE2mczl4pvMpItuBXKi0Q0YH8VhRdCer17FymFnaXXwBC69LwMIXrXUDud9rDItOhAhyIfUChoX5
FmhByNJynKKL1u9AUpwa+wk0NuhWvZYmXlgrQeckWtYBXYLGYHNBqj3SPuxGemYZqGby8rnb7IuD
YQYOMQCUCIHgaswFaFWRpuEYWufiVTUuRbZSurT0/bfDS/cu78kQN5SY55Y/Z9mpGFYcs/t7Pf98
Wc2i34tqTfh8jR0K/ps4/zabOwhBgiBMRewYlhS04PMVCkwOIO6UmmfL+pQ+1fXKCkkzAC0LIk+I
hyOEhscWCovmw1el1U6a2fZntD13wRm2G6Zwrxu/N925dylo/ApfQ5DKgzVnLkXXlJY2JuvPemy5
07eg0VaiREvTuBUg3QhzrDqdaxCgfIsAudGRe17r/yJdurs5SEcVEd8xyyaICE8KiEfJb28KEOX/
5/FKSb7Nf6QgQ+Tg5Yt3sJxWLZTWDsoOUibuEuc4uK15MNdW613H3XhQ71KQykGUA3w8CHVIu262
dl2las7PRXNq7EOMulx+6qPItbKX1DgOzrdxIxvjnUhhjm+chZiwnNGw5OfxjZb7fiNt293wkrPQ
611SaXbKz03ot9Ml3ajU38dHqFbEt4AKQI3T/PMZeEfUqMu7M7NbN2K7jm4Mn/1HgrCrwqXC7ktH
eEqtEXCEtDs3bmZbYA0j25TVfwSIhCpMK8yfjClq+6DJNUvh51x7DvhT6hza4vj49Er69k6EpKy6
GlimpFP5uW2e+XjayA2L4QHbQ2gRlgKe2x0sdyhIrBbtMJxZ+5zEB3s6bP18ANShBIGyR1abGvIm
AzPh4IaP5/Anoyd7YwWn+Hx0aQMwEDzbC9XenYbkfzZ2zbnWXoP4NV75+nsFhTAHMFGi8g7BX1NS
UNVo8JZlfXOeol1seTg/jeGFzVvSbisrF/NAeFcAHFHzDZUu7TJ36hi4kro6B35rvNlrKQXx3+fK
CR083+OwmAMKEaSLMBZdr01JVZ1jsu+rF85/NpZr9Putew2nAxcNleVwO+54SbNh6itSZMqZqTv9
K1c33wSR7AX0ECoD9012Aoneoal9lptvo/29tr+Hu61fD4pTwZ2CtA7i7TI6KS9KtUcvIeNNJ87f
aln+FfGV9bnfBRSU4Q6gVhFkM3dhrVhrbG534/iWT2CdvfD8KaEverviftwrDEhBFhJGCCIU+WFU
WbxioV2Mb0nlo55wzdAtTQKoHviWyJgDHiE94mmi5dYQ0uFNHT7b2qGoXZAk9tsVK2IEN1KkA0uq
KB1LRRvelPLfBKxR5YuyRmdz79/MRUh3e9DswUg1iEgdQCNELpL0K++6e/UhRKBoBiHAd79gbuHa
VA/UNocIq2Gume666GfVek3totz88eFd2BU87QQ4GplPgCXEl9y4AllZ1nrHgNoMwRDSoBmdDilF
VHvBsMbYtzApXHF4nDgBGmqzJFGdmkXUAKfrWxS4AcIg4c7m/phceHF4PKeFDZoJkvwPsJIZVkun
AdflVJI/KAKLNvZQgNoVPDH/fy5w1+fLBqw0B/U65hKP3pR8YdWhWruOj2eBqNdcBAOn9cAAPH5L
8/3EjyX5W1nT7nc3XtWRKgYlEwJfeMHKm99xY+rNykwuY/5iHdi0cooXhsfIaDuEihckeWRQOUmt
qKPExuM7+xGY39bI4+8WSEAmEHFE5RGogGBl5wukjDSzOyUuL4rfDB5K8MI1iuZFCbgWCA7iVYb4
41xCnYQBjdSwvAzDofg9dH9M2994VOH3A/cBFgMA0u7ztKlhErzQWnKJs+fEftaCr1tJDODkzETI
xRwZHGVDr3vB63roi0O6luC+0yAYH7hv6CkEoKBKpEVK60wfm1FBr4/wMj19CV7o2rv47hwJCUAp
4aSK2m0ZXsKyuEt5BqZs7W+bucX+8RasjS45mjV1ppKUGN0sM09LELzpVu7BneLD9wsoq/CgEI6S
WbLbnPaw3qDXV/NL2T/lqNAaXlm/09aQSnfnVQhCGFswq8BfkGNRoBFvNSsbnMs4eSAnQT6HbMSb
vp8mAc1FGg+BYJin+ZVA59uUUCVwLqxWXM3ex1219WkEKJ2O1BqqdTAHNP+aSyBdRpKw4cYlrP7l
4S5sd071Z/OWz0TIqpVlLR0ciDBeGztz42EjhahYJWAWYBZQ44Swtlw/GuRTaHfEMC6wQCHf1YZr
mFuNnEAcmmg1jcYN8Ndkz9zoUy0bArSoMWy3VLhXWWicvdYKeuFACep1OObgMkCEWbrbrVJQjnCj
jb3wiOLpsat/2r4VUODwzRHRFKRl891WglbhVjCBpBTdsvihXStsX9BOQEYLflJgKHH9pPM6VWMw
qplhXSrb44iptOey2mlrr8mFGy76r6J1tQga3FGtWk1EkOQp7Ev3rZzYzjQ9qwJBXbFLPrJcN4LE
dG/ctYQZJu/63L5Muoeox2BvV4aziUjbEdVmw+MW43/vxtIdw9J9vN1LBwpoX/BNggUPylC6eaqO
Tn5hKhorNTsl/xR+b4sPrJB4iyG3I5qky25TU3UNrIhqXRpenCbaHhxz93gOCwZDkLCDMFN4TVDq
8z3Q0ijW8tSxLywsD7T5GYT2yiotSngvU8V7Fd1GJAlOY46haoATGhAAl9TuBAjzB+ZwI0GbzwEp
Fyurwx5zyL0mdqsPKCfcZ2Ei4FzeNf6MgD5L82CyL6nyNPA/dXzSNoJh3lWsqIeEnkXcHH3G5zMw
zbZLDAO2jowHRb+Oa57Ze7pjFvqAghXkyYB6AHNzR/6kMFDTalHjXIrcq1WvBxm0/lSNXqp/Rmi+
+qGUB0bdNvYUbT9tDutAOKSjElNDDAz/zGcXRUHQagkxL9Hw0nyl7TZmlPfFux1e2n4lyOopiTC8
XqXuwcBfW4/XexZJEHQruImyVq9Hox0tC+1+UjcxnrSN9Vr4fAyPdldYIHSZv4N9JHTStCoczcvk
tG6SRW76e/v3IxYCOAa6XQsin/nyJwE8kNFAmZ4FYrHABXLtAwv03j3wveECUrdzAWzMWIMG1MEl
yPY0fUs3FtyKFRJohvegIJSgTDgAqEzMUWgTXLr8k+0W+afN6wMEmmgRCUUOlKl0PPtparpCS8mF
NzvrzVhL5d3rP3w9XhKi8yuC5DKQGdUW2gRkErmgeMAV3bOrlVTnvRmCADzsoJne4dKSX4NGTlUS
qmiExNmbaSO1HbrVuPmOAcqPwCDWB2GVu9Bp0hVVg5oFchnGc5KcqpUjeu/YYHhYH0TSEIaAlp2f
IGMkYHyI0YxCUS9j5yV/d/3LKgObhMt4P0bgxgA4Cf6TgC/PhdBedZKGNWgYVRyr6E213dRxj7oR
ucrGXtFCFM4sLDcC2oDJyPOpe6S0I3sI8HZxp/bc5d83H9nZ+NJUMqvJrdHE+FPpIrmWr3EBLJxZ
1M4DPSQgSvfg+6Ye+5qHtn4xA7B1vzF/8+cjgoIYDcroUaEsQ+8b3SyGocWLQuO561rNWkZ16fMF
kz+Ip3GqLLlqjRboPNNAJV7yxm1P+a8PfP3N6EL6jdta141Duxajs+pLoZ1tkMk/FnB3oYFbgHOP
5DxUxn2oiZM0TLuszvwMAP5isHxjRF1nv8Y6ebdKEIMcC8oURXUXOEnm84hI0ihWQkq/1V5V8upc
H89ibXjJu2dp3BVxFTK/cvtkZ7W7x8MvLdLt18suU1I2REOsw7f/LivNSzhAN1vTUdICSZnlxKiz
zhQzmOI9aQ70/7hAkt7uE73OQYXK/E45kbO61uZa/PeZy4evB94dvgXiffD4pAVSejXiKNJifkum
Y5k/D/2B5d+T8lMxnAztCFLt4+MduVPisKDIiOAkIb6F1j/SfIZ6KoOqGwq/cA7JZxjqP8Xai25h
09EYEZxuUBpQsjKIocnTIgGZVeGPeo4g6anOUCKer1y/hYNLRbwJuVrAr+9SYCO4YqjJI+aPhgvP
ZmeN5f7xSi1KQL0D3o2gfUX8aX7zSGD3Jo2q0jeCQ0j+9NYKKnBtfMkhS5ietsVQlr6eUlcb/qTT
yuVbEoBeiADUoRoHTqWkOjo0By87hSS+RT3Eg7I1l3tpn8UhEh2pAYeW7WecKiopminxkZUCooCQ
fUW3ek04rWhZC0o0gFVwO6TrETMzViy08vTbcO8gmIz65o38GIgjC2cD+SEBiQbnl6QBK247U82V
1G+KfUJPk+miJiv4Z/tZQm4NXeBR7yd0+fwsgRlDLQw1yXzNQBYKhQgrt3ppq6EmYClEHALNNufj
JxYfMgoTDSPUvf7JG3WrZ0kF1F0ksoUITGE+fqTSoFdYnft59BR8tsbtVwFca+LZjn0WgMP58OVo
TI1akcy3wq99GriUbWzhJHYZ8BmwvQKAseArOYwpMYmKwo8rz+i+mePW58l8fJnNkuXxmAcc4+vO
3gGRy/b9vf18ubt56KSBoYwY3npBDK5NVjSFuEaSFRIJWZQsCQzxHXlLM2ZhHaUs8ycTPPuse6L0
ghtRG/GTQjY/tbBUt8Kks2r3GWhYnTLzR/XFLlyqfX581xYsHCALYiog0saLURpfT/PBBINSJnRG
mTZul5Ruru7Kw2MxC1dOCBB8k0Av3EH4E73Aiqll7YPDJS/2dfkB+4M8OYLtQIPh2MptcnIrqW2r
LCufsouiu0axsk4Lmw64kCjFB5QESlCyb3Hp0DRtNeYb2i7/9Gn4Vg+7tQKspUWC1kCAGh4OwpfS
xbYKVa+SATKGnHkdfra+UfA0QUElqJlQ9HhfjTM2WLhCSWp/jDJv3A3jRyYgejmJkhkbZDfSYVII
tIYxRLX/llrVLsPP9lOErA0sD67EfZ1JppaO1ec1FgiULV0bHaj69FjCwnXA6+1/EiTV3VqVWtug
dfCnMHNDS9shvbwn/J9ycwgZeyG6kgO2agKULkewonga63HQKz/8WUUnh33gvsGphO0EMxlIEcRx
vnnQWYSHymiald+U38bK06w1d2bprN4KkLY66VPWRRQC9PyoKsdgK9YJ3gtCQAaK8aFkkWucf7+d
sUnrSc982nnMcoe1qoCFz5+NL101OjRjoEYYf6xdpXfVr4+P0YKzNxteiL9Z/rKbtLImOEZWfSK2
GyDesBmTJ1YI3aMBSEfdFRJocxEqeI7NWLOZn6Sv06lb4+ZenMHN8NL+mkoVaZ1pYvgGfFjKvlH3
fZ2u3LbFXbgRIj2vVDPnA+qZmF/kBxsO6+nxLqwML1OiwofpqyyxmG8WXlquV3gvjY9HFdKjUNjG
XZB4qCMbUcqE+U67r0pX24yVwxZjaIQx8PwEckDa4jjPeZ6Hdunn6Aj1gzVuuuJoL20y3gkmOmkh
iAgOhPkZMnha8dAcSr/vc7c6dsFz2K04q2sipHMUV6XKSAsRTkxc8zn8krCNrIDCW0UqQDDM4A/M
pnTZarUnAeVG4efDjtVuqLrbjxFumWhmj5I0UCrMV6kJ4hhEGGnuB+RTbDwFa0TcCzYHRgABDcTH
kMm3pV2ged84cWPmvjId24y5XVS6dXb8/XgWSxsBbIuGhhF4N8BIz2dhdkwhqkIKX9F8UqHnKC7E
mtVZkyHtRK5qPOvRYcmvv+fWuc53vNr+tELnL+HpCbJpZB/ms0jANaSaHUJkw/Ct52e6skhiqSXX
HszJ0Kki3nP/gmboy6uSKS19qu5ypKajgxIdKWqj1f3m3UAkADPAIwvPaLliti7DIiDUSv20/ZUl
+0o9pNbKXBY2A2dJ0O2LqMBdN7BQM1k4RWHmo3HqRHY0uij9n8ezWFguwLZRVyc6p93ngTItLxon
1VJ/HL8kHPAWt0D97GMZC7cDTpLga0YO2QYFxXzHm0RPszhqEdSojgpxzwNxtzIrCA2CbC4iM6Kv
Nyh2pRtYTplFqwwyctbsz0pRr+y2OPfzY4Uk0Hs/MCC/BCvLfA5GiRJ4jj7SfnAMOoR+NptRQY4J
EhAocdHlVHKWeESKuO1p4k8AUzzXa/GG+4OEPC5UH0BfSP3cJdpTPgaO0yepr2vH1IY3vDfXikkW
RGBgwdiAcA+ESZvcDzYd68iJ/Vg7qBMHs6C209c6ny/swkyI+P2NUxaKCGWCFn9+/lO3QZKYbE7q
gsFatLsCFSOc1jtSHwRUuibONAj4pjVfSfz58U1Y+n54lbgN2AO8oaVTZGu8NZEXiGGHUs88aUj1
PRawtAsChyU487Df8lWzm7gwytiOfTzcLGVnlee+8R6LWJzDjQjxCTd7UA91qISVhY1OTxo9G9td
PjhKosoDMUoDRLSSR9kYlAdVHmALin1e75KVF/S9wrOB6oOxFqGfe3KRkDYauFNsAjqck2a+aPZn
B4ziw4tFN7/fIEhYCOHeA6IhrRMQH60j9J4ffSlBRvbP9l24HV2yopmDntpokRfBcfXK4hW+/ePx
Fw4SAsTwNMTbRDQZme9yaOpV39da6CvO60DeckQcnJWdWBYhGjmiMgLWTbrMkW1WVkbN0I+NQ5M/
T/SZBCuzWDirQIYikC4iVrgUklVo7ShJaWpHvs1jb/hriqOVy7A4hxsB0oUm9Tjp6NoQ+Wx6VdPX
mMEr2/yORjAJoRgEEZF7gHs534lO6QNVaRh0xlTt+1Z18+rL471eXCWUXQOEBbfpLiMwGSUlSaFD
aXTH4nPanrYPD5SGyOkKqIkcKkaDtjYpShL5QXastdO4jfEPlh/5dDyxcMPwiIYBmq/PGGZpPjEM
3zjn/mtQfeCUgt/bEtkSuJVyCUQSlTabQMgHjcrclEZu+KP6gEoVfbsV8TxBFFcG42h216tpoWW+
kp4s3bM2ts14XyJBuSjK3kHzKFsFcCQXiKjz3K/Hw6R5sf0ENjx9I3Xhf6SIOj1QyoEqSL7PXNGL
Ig+VzE/ozqq91nGD8ufYDismbum0ohZWsNPD17jro5BOddiabZH7anN0zm32geN0O7x0o/PACoxu
wH5z1XR74E67vx5fh3tvGBATJCnRzAfMe3fALmZOYcuHvPCpfdTSvRodNOdIN/L5vG+GaFQMhSHU
q5xh0ilPInADY5UyLzP+RS3dB7ZBGDdwziJJdp/C4oj6VEaa+Z36FIcvxmYYgog+m8i9IQYNh1u6
1dYUxeqUG5kfB4E3stDr1/KgS+foVoL4/Y0fM4ZNEYE/EGkTx0WFQmtst/+YAfLpcOlF+Y40vhE0
NlhhkeOb7Lds1w0fMAvAUCDPjYogYKUls6Dl4zTFU440Lqo86S7KN0d9wECKmnCDQukBYyq9SMA1
FuZZifER/9T6Y/Nb+4i+EE1jYJtFwaoMoDSjjNmJMyDt5rgsOqblITLdZnsmEfNAqEFwT6GLgXyQ
gK3siV0hueeQ7+nVLj9wm8WLE3pPoLHlYp2haO3cHBssE/W04aT3bm/sq2lzzASTAAEY1ko0Y5N9
gJCWralVeebbw5Man7IVL2ZJJUFpgwgAK4UeLNJlCxhruizG8G3uTcZTkrk8P03FR6QIYl6kvXGq
5PAVCWInTi1gAtLRK1GqP7noWoymwo/V64JHBuZDRH5QUg/suqnNr3U46LGR2whoVPQ4TWfinOO1
gt4FzaErUB2CZVhFzbi0XKztsgKt4FM/y9CknY8r67Q2vKQ4QBnIUi3A8FOM8pDnajsOB9FDFPnB
PNiojJQTSy2PxqzQ88RvAZMZvWKlFG/p82+HlwxoByxrM5gYPsz3WfJ1sDa2KhGmDeAeUNqruG8o
PJKWX9VKZutxEvsTUm/TmW5ffsF5QsWzBFhQOW/FJ/SdLDpt8LX6YP+IN3Z0Fl+Pa4Z3FQINInQo
fb3jtNpY8Y77del25UFfA0EtnP/Z+NLpaRAEM3Qxvp3/E5LdoOyt8PfjK7aww/DiEapC0QRiYjKV
XOx0fYacANpR15+No8q/PB5eHBAp1DYbXrI8XafoQW5h+DFz8/SYoDoRLDGGh+5l1WbIMnYDvLWi
5Qpihneke8ROE01hYedHUeHG+q/p2+O5LC3VzfjyUrGCcH0Is85vr426S9cQ3UubfTu8tFQ9ZXka
tvh8ajzFycs0PDfVih+wYBuAmsTbDT1G4dPLgdWmGZTWQtWrH6vPeexl9FSCC2/7CwgcNygXQH0i
/L27N6JDURlMQqfBnltuVVZuvNbu9X4n5hKkpQImo3QqISFibtKCF3y3dacF85oIKmkgTIKhntsd
UlhVqSRa48ffQIgwlD8fD3+/0xheAA5QLyPgANLna1VWc6Ykra8lJz32UEe9HVOHMBXqHfCkAlkg
rJoULOFJO+LpU5GreXR47Oao5Xw8h7stEALACCnIEPAOlR0+FoQK2pilwTV7LUNP20xWIA0vTvKN
Q19VRT5yA8ODSRFhXDchv0Nja5xekiGtUdPFRtoGSXANOuqChdrtta3mBxIQiEGpK9xWwVc2n4VD
m5DQsHOu5fgzsPd5tFaGcHeSIECEYkSIW2S9pZNUUDKAO6x0rrr6piqlV+GF2G8OykAI2N/R2RyF
JghsSLeBTio62/Mo8nd684s2vx4fpDudBMOD0K1AXIsiLDmr3seJqSGjEfqjFnox3FWQuCnjW2yt
FSMsrBUmgOIu8O4CsCTz9aAjSY87AUGacTD4ue7+aflKdGxJBMVS4SWkIRogp74nnbR0rKLQz9D3
xDyjD3zKD4+Xa0kE0KxAIQgGEiQr50eKDmVqjmqMWQR782eQHow/HxCAUi9EAcAZd8f3mveFoZUV
IddIPafZC5Rgs3bxxIGZOQXYcqQE/itC8ione3ovSAz93PHK9Jnxs5M9N9TV0aQQ9AJrL6IFVQVx
4sko2jmC1nS+ZAW1Bw0TItfcLSvUmA/ZVnOB+aCUXVwNOFB4xc8FaAGpUTjfQED5W2W/xu2qFuFu
caTwKAXtteRlGqmStaqZkasummGopWskK+d2aYXgw0KNC/AS+AvmE2jacrKrBBOg0d4CL+7G5lUw
cligm/GlHWj4FKEMpSVXJ3y1Gteqvj4+s2vfL18KZpC2ROO1a97vHA6GS/vHYwHv/dHlI3s7A+nI
1kHjtI2QENuemrtq7CbfyC/qk1/q+w8nO6K79b+UuWPsBvS0Rv0rtuDuAwATQdc3uOl3CAUSg882
DjiBsdoDLgq2KXWNB2pBEwOoixAUoh8IxcomfYj6wMyGOLjmmWtp+8g+lNybrJXwx5IUJEypKNMW
qRyxlzeW3ZwaRUOLDNjE6cTsU2X+k/+iG5sBiAOHsyw4gnDl4chJBy5QwY5XxqpzregzSHwcbSWw
vDgJlCzgSABngYs5n0SS1PrkGBMm8XWimVvqP2PFXau6XTjVokBSwC5FD2A5k0BKriagTgiuqKtS
/2bpyhwWh4dKhFKBaTdkJ9cgLCvKBu6Pnb6YVzXdGvTFFiD9hAw5so5wopX5ErVhUExV0gfQKTvF
8FKye3wlFz//vUkocrxoyybFhpTSJHFj2MFVaVO3jHJ3M6RWZJQVxEYd6HXhX80nUCR9S7sY12Hc
q/TJLlfeYkvffzu8dEQtJ40mpmL45qzwz3W0svwL+mL29ZLCioKiQUF+GFzj4hjQXdB5q+28F0WI
hoRgIgeQTXZFnKagRcgtB2QSO5ucuL1r9O0uOoI2/xMhzaJo27ptGoiIomNPvXgNS7h0j+FG4Xah
5AKEWZL/nKdmMgycB9cemOkQPsihnv6u1njjFqUgPYTUr6hAl3H4NMmdwlKq4Eo6L7rkutt8ztf4
ZRc3Q5DjmmDagyjx+xu1mqTNkALU6Fzb2O3GI5k8Slb8EKHUJBOEluHCsQW+8r75EHKCakISasME
/ZOh1klzWeAxFIf31Yq5Xbobt5KkbdFCpTd5D0lc26m2V29/ls0mIqmO/0faly1JjhvZ/oqs36nh
TnBspAeSseVWjMzKWvqFlrVx38H16+9BjnQ7iKAFhiWprWStrIQTcMABdz9+PB0aU6JAc/sJeRvq
L5uDjjAc9rtjjIMB2BG3aaU0wz0emMQfUidEy7LNUHNufPa8vlB1TyUQekgYXym+BEXuxInovba2
mf6aARI6SwmgegiHoSLEN8snzTwYwU4OfuNkv3PREBS14bpmW+BiEk1bIho1J8Q3ursBINtgv/16
QEEH67KCZwDCv8vx40DHq7xPiZ/md0l6SkUBitUtCpwfkuMgPARAazl+KElaFgEh4Y/WqUm200Uz
HaMYhfXqYfEV7gRIVpi0SZvZvkU654lWG5ulsgcS1Moe+ybgWVdtmXKd9rXc4ITJf6JuNBcFrlcs
Hj4bFTWMGhfBcW71c9Lp5hTolk8Gtynzp12JPyxRb6kVHSDcy+IfSNiBUZFbJHlKNKWPFMsfXDn8
QrI/N28h5EtZ2z4WAAHPw1LFWdXrUg01+dq4V82dvP39hTZMWCFAHwAG4vs2RuM42kWE2E2fgy9/
6pxftz//PXfC2Wskzlh1GVqNsm7Xy++fJKkpBzLa/lAczPCu+2UV94q+i4nTTLvhWzDtqtLNLE8S
WO8V64HudEhwwikGnx/PgjdYcW/VkUF8Utzr6cFsTlm2uz23lasIuTqEvICjQmCKj6AGWR1M6qgD
hjSfGtUdI48aB9TDoAfAbUFrWwxx4HdUBJCYvGccz6D+iNsxOjdgjFF+TaK8+dr4YIrBfYoeGUho
c47E3FM56KsmOqvEHUBSbQi8rdXxUY6hww5qAOhzZqogRttkE6CFenkvZZ4tKvZYOeggrAWUDcVn
8Bh5hg/cRY1S94PpB2j1VSrJSR7nU6c/ZL8RY0FEHk9NrBGQVfxEYqPW5VKmht8lplNRxwbvzWZV
I46KGnHsKtguXtWjnnZ0RmmLnwz3jXZSN5M+IM/M6noRekRYHn8uj2NcK4Dnj7Hh95qXToeSvtz+
fmaOuOO+GJ9TdRKmlWrMGF8eduWfeZvu2ibZEQIWbLtztrZ5ZjcIkCrw7uACg4qXx6FR1UxnQD50
X8fL+Vikh9uzWTEi8EtZGzzWEeAK5tYBxaeNoaX7leqBOq5WndgWPBFWjAgo9xB4RoMg1LDyZ083
eq2xhkH3yQgUvUO1o225keX0und7LiuHkHEW43iAWRM4H+6eUjOrs+Rh1n15/kCs0yiCSayNzxoA
A5gJJlU0luZ2VlloCujRLN+s/UB6zM7bP59xKYHFAmwleP8vhx9rzYoykDj5+nSovUJEObq2bxki
Bgh6xCGu0rZq2Kp2HNXEb4ddXnjyKf8igdCndQEW+42J/CWJJ4JQCnWUyqQh/mR4ceVIoqjT2p4F
zAo1sqx2H3nD5UIZcpBP9oQ3Z5keJ3OvDp8z0WKtqvpCBPf2D5MpadA9gSDS+WzRb7qoBf3qFBhf
zHsj5KsWZmakpF0Vx8Qvgsc5P8W6m2yu9YXhYN0t/y2C261qqphxSSECYDejP0S1AEy3diUBC4OH
IeB01xBlFHwQPOsSy+9qpzY880uGV04p2EprtgN0eyjbxz8AKnOTkCYQyIxyigcumotp96hfSSNX
149zdty+Z/FEBPQTuR6k7blbI5mD2qwnyYQfc9AChGO93xkfLsB7Z2dAuZZ7NkqVVEJlMy7wHFeS
p4miaGunm5VooJUIospXuRE8UCnKLImJx6CbBF5b7wdzh+pftbkXRn3XlIJqHOxaMG0jUcI294VP
WdMCgQtw4vhK76iGS9KdJD00o1upgqt2bYsxVmFcfUjfXwd01ERu2nAiflUedTScuo9BjiOiD1oR
gvggMKcsBolXNGdNzNgIO73BUc+iV7X4RK0XWnzaXMQE1xUtiZDfZWkfcLcul0wymy5BzszyRywZ
UI+Cs7hirggY+HDigZu1ULaxHD4Ma3kmfWP60+gUk1eagiDq2hrhtUZwCll1C09+DvTbODSkM30z
Ab5OcrR2r6B8U3+9fUiYVeWeVkAfKoyGCq4aEA/LaVQ1KeekwiYO0zuSewRNB6rUTSx3IokT924z
b4+OwCcAqwajXoaLwek+h9Jiao049ZYHzpzNpM9YssvhuVtkpKlVyDKGN7ov451sPd9erlWtA4vF
mvCwnCLT2sU5JEXZN6DeMf3curfLJ2Fxgmh8Zgcuxh/itpraAONnJ1XZ16JmVGvDA4PN6K5YIQef
d0mLQTezjhgwWZ8S+Wwftq/OxfB8Cc1Q58Wg1hg+kVO3iUHZJfD51g4F6h4Bw0aZCJIwnCNAo7CZ
w0rSfDU/ZPN+qI9qe9xOLoM9xHDGIPYGQheHYqmEcirHpooanV0cNQgdRMjQlZcIg/MxTmx4+FcJ
z8iUuzkqiOZX1I3AoBqbsWOZgmt8TQhucdhyRpKH1+dyEnMbZMxnwss830n6MQofk1RgAldFgOkP
dbTwZGBGliKiMNJre4gMP7TdzHxsyl2k7rfvKLgweILb4IhHkH8pYpZCNe3jUfPN/BnZZ6Pb7gCg
kxZSqawjmALC++X4tgQCFXR81Hyrd2pL2gWGIpgBG4EzsCiGI1AB65cM/OZSQgXPf1YnKFv6QpOd
/qlNIMjtEq8qdrOogHrlfMMPQz0nTDrY4BRuOmlY5opdjao/qi7gR46eGttDCZcSVO5s5I1kof2Y
rPpG/zLSV0NUhL82A9RxolQBrgY8cW4GUq6mE56FmIFxV+/pxs62zLXHkwDoH5AJvLPOLbUx5VZb
mXKI/RS5yCMeszzd/qqFBISNIAPAON54SFU59X2baP6k3qnNz7CoBAd7bYUuBXAPj2zINZpWECAP
XnBnToL9unKoWdU0Ehg4dMw+LVdIKnNDqZVJ9XNyr86nkN61veBpszaDSxGc3ah6pZqNAbtULl/p
Yxb7m23GYgbcHTp3RVVr9qD6UfdFs75sD5suRufeL0ZdKT3iN6qvfjJG6pmh5v1nn8+dAE3vsgnl
iFDAeAQ5kgMT+Bs7CJ0iGQcpWPKQieFUnKphGloIp1XKbvJCEfsBUx9v8ZAbBA4G76TrNlDNUGVR
UoyGX7cPcnQuy/u2OcY5+Q1LBBvHIKjgv7ziLEqrOrOSUDP8THPN0alkwUFeOwgGgkKMxQZ0dfzt
1tdtktZDa/h59WTR13lGh4ft7yXmQCL+xJx5lLosFVHTKunbNoMI/UV96BPBQVhVBOulg/Q/YjY6
t1X1Gv06zRCKKDNnfK5Dr0h2gs26KgLROcC9WQhb4Y5yGzSRDvCW4ZvBzsqBh8clnSff++rt9qFY
VcaFHG4qqAvVyhJISN8e9rHugBYk/A34KWp1kTVENSrIkXm0rqrENSrMZ4iYQ0cvn1lgAmC42/NY
M33wGhhLP54dV6hmVZ6oOleI/Zr6vqpfgt/wGvFM+mt8dbmjrHIYU90KdD+aHvCPhPC1urdjgdZF
s+DelpE+6xpls8hNt3juLMEirSkbr2/khhkPDyIey0mM8N9m2cAkZuqM5kdavEa1QMTqDAh8FbRq
hSp4T6VszZHmU2P4RvDReNSGr7+h5ovhuTtaM6jckxHDK4qj3Ksi+pTVr0doCSYcygZGbLlA+jzZ
paGXBrA9J705JqLI1vr4CJyBnpIg88XpVzWLCi9ZGI7prpRCpwl//sbyIG377/GZ/Asvt1WnQgZV
G1Yfrc0f7VLgJa7un4vh2c8vhqcyVYdGx/D9ZzI5hnzIRoHhXpNgwQmVUYAHCCYPkoyntg3mGTu0
IqdKOWhVeuiqSiBkTQuXQjgtJ8FkhIYGIWZxX7vpKHjIrM4BWUHC0KpI0XLDV4UVgNukMnyNfFDL
h1Z1J323Xc/sfgY/jsmMKncMQAeCtOBADL8hJ9Otyt+ZAfJcCJMBSYoeMUs9B8rcppNZmb5ceFP8
GpdP82ZSZIYaBwwD+WsEeq9ydVrWWbSsUtNP6B2x77a35GTjIy2LMk54DIiJLacAnlmNxgYuHbl2
O93rN/PkceNzR2FWmzQsVIxv4H3RPxnquRO1YLreRyw3h7sf2DnkuXi4UGaMRElzvCZn2QkMoOzN
ZNduLotDevxSCLdOc5YDy5JBSNIc8twNRW37rs/acnxunUhc5VrAxpd/9c1L2r5sPQjAy4GYDV4P
OAoQPVyqeYhTLUtmqvm0PcXkuP0+xvAIL4CdCFjqK8roNpeiJskRFguIJxejW7ST9xsTuJDAXcm9
1Ee9FlqaH32cUNivnv6z4bkLJ6D/nkAyJ85YuVkhgkCwFV46Jcsl4jZQWSmJJc+mhshI5Gb1Xml3
IzIcb1a/3buCJBY8RNgH+uYDANVUplHR57pv2N/IKVI2Q7cwPGvCyTKx2E3cVsrRjKxuoh7H7Xuh
42H0vF0TcEcYlgOMIDKfdgjtOs6DrjD8Ufal5LMiin2uHTSWpwbNLMBnyIovT0I6tFbSwqL7Q3gq
nLbcvpEwLCOxxYXA2BWWw8tTpUtkBkBLc/q6dqphOzgSyV34g7jPGDE4H86r0XKh6koJHRfqT98n
EcXVii1l4VRWl8tKonhwIY3RZjotJpDuBI7ae4X2p91/3KzghQju0izzPAmNASKMvZT7WiNo+7Ny
zhBvZqFaaBnPa85QsCKbGE1o87MU7UCxKOWu9GZFj1TbblGReMWVzK5mpDP4YzBOk5SHLfiu0ErK
sTrBNFa2KfCLoCZEjQp8Z57dD08/MppGnp+j4a7aWZvJZZFbNeF2oCEf/P4r/v2mVOoqzELsotGV
O9kxos69reaVncTYAuDP4m3BUJLLg5DJTT/0sZado95NFDeNvVl0lK99f8CjLkRwd2Zay0Ve5xAR
ZB5aDyOkbaDPkwgJuyoFdG8GEsYsdMtFGLTcpihlVkAuG3mx5SbxHj3uFJG+FRa35u4HVIaBaood
DkjiJlPAW6v0Csnuih5M60G2HRzBVtlHsWvZ98T62iaCLcYO2rVEcGsh2YR04hX8Ac2trYD1w2hp
5syqY6NKe3TVyRm6HVX3gS6qa19ZSXTghHFh9zg2BrclUsNOFSBL07OaeW3sBsMhmV1zMyMj0rpA
MiJHh+Quaqo5C4yuWU1dJlIKMuBfivyqgNpTVF+0srcXIjgbUwwl+jiXEFE2+y7+nuQ7efy++fhY
so57CMYeyRQ+0SgpPbhoyYhmKMZ9ERx6XXYKUbng6jQuZHBPkjxr25R2M3Z25haVQ0uvkLdbAQDI
GVs5kr2sK97SChRKGpMIYJ7zGD1nBTL7L4MobLa2qwDiYShy1qKYZ3anw6QC/olWULbkdvFJrY9l
/yEYN7cpxrZCwgbvEjyhWSfe5UzQ1a9H8K5PzwYanPfHXBa8e9aUcTk+d5+gGHEwhmRKz6blJd1T
HntC1MuKCCBR8DRhkH5ElrmTkZudGQZGW58VelcrR70+TdHmyAdDMsIjZnhr5E05feuUgnPIpM25
/CTLuBbPAWKyt0/Gys2IkkHgg0DnxjBC3EIlTVzGah+U5+aUhA+JLZiBaHguKjG1UViNMWjXG+Pt
wS6+3f74lc2KRQE5CasLxQOLsxxjFZtVmofleW53ee5E6WM0ucnmFkSAzTGWGDj28AJwcS33qtHj
yEU52gR0nwzQxKSCQ722RBawD8i6M0F8mXGTkIzGslKck9ydTDcS+Xor+9S+HJ87anFZlW2mY3yd
uMnsTbmritr3rOnhUgS3QqNa6pkcaMV5QARQO2bJXZZ68yDIM65KQck3Co6A5b5q7QL2p6BGl4Di
PGduorpKdUg7x7B2t/fU6nKhQgAQMDCJoCJoqW0zQIJu7KDtNt8Bs2PX+7IVBLrWJkJw2lB1omtI
snDHGg2tWjgeLVoexh/08aC583hoEgGa43pbqYrGCpuQ7wLFK5/4lVUa9VITJ+eSuIjrT71g216v
03J8NsmLqCyyHjQaC4yvGs5M9va4s4vNxgMi4BRgqZDH0fjE5mgkRSrZ4OSOqOW1IMyMtoccoWU4
Be/9zMG/yik7NysZoJciPtfkPk4OReGluYCYbm2dLkVwZ6MPpRQ+SR6f+85VSzc1duF2J3Y5C24/
TYDIUS3CLMx2T/NdLqKnF0yBcGaW1BXyLhnG72pXng6ZdqdvN1JsCtisqNrV0UaT20221rdBoQTR
eVa9Tt2TyDNFL5u1WVgoggOTA24MVFEsN6wU9MNUURD4kcFDqWgfvDTJYavtwKvpQgQ7kxdnwmr6
3krTKD6XWKjw1NGjtN1LW4pgs7wQEUR620gNRMTWFwVQsOJo1a5pCCayZjwuJ8Kpg7WKCOGPY62C
XTsca3n/GwsFZjFWzY4XOV+SgxD5hCogDWgC+VQnu6o4CKnkV6dwIYLThZYQ2reZGp0t6gD1R4rj
7Smsjs/q1eBSAAjGe+StpKQ1jc3oHJqOJLut6FnAlnjpT0LRF+Nz32+zuFQfYfzOfgpzJymeCIDD
IgTp6qG4kMJtpwKhwbhBmP9sZHs1uU9ho8j59kKJJsLtpWGiZtPkIKu3vhBA3YlrJ3fFIBAi0gZn
ZdE7UImQHo7O47QPrF0isk+i8TkT22tAl5kjG19zCeBmqeCWEIzPJ7CluLBJbGF88HO2PzNRuFw0
POeraDSxmibBZkJgov5iCp7hotG5+0FNqUZg+aIzpXdGve9FPeBXdxBjCEQMD/gB/pamQ0usSZui
M1iljPqQx09x5xTa59v7dHUWF1K4LTQOkTWoDWxSSlwjPwa2d3v81aN2MT63hVqwsJWhBQRVO596
P8lPo4huYUUCnCDkKOCtsIcTp+WapqheG8PwTEunRjFJdRipIMq1skgoOwUDPioMYPN4qMLU01iv
og6ca0Hg2NaPWh73W5cJ+Cw4vQBrIwiBnlrcBVfX+Tylgewb5tEMXat4op1AE9eTYCLwwtdRmH39
/jbDSCsHrVD8QnWtUN/RSPQQEEjgk0YzyZI2f5cQf7VNdxB5EGvjg4qYOUPoAY+38XKRUk1rjKSM
FN9uT3T+UIkIVATjW5wSksKUujmAElqzdwrPqrYzxSFbZCLlBcTfCqzWMHtDQeRB8VP9JY6/Z/BN
b2+j1RmA0hWZeDALXNkMtJEBsFPCCulm69Fgcg1RDeW1VWJVoHiqIsrMssDcGqlx18vd2AM6rbn1
J0kB1a5fi/pbrU0DsSWkqHBJXzPZpPYQ9nIrK34MVFD4sQeJyvZ1uhTAzYJUQd8DUaL4VvIQj/e/
o+fL4bmrodGNMEW3GsWfA2eIPBEPvmh5uHNQz73RlzKGl6xjX51KWXAnrOoYnBqA+gNkjk4sy3PW
VWOR5p2u+JXuoo1ca3+wlQd1+2sbO+lCCrdI6DuFmkpURvt2nYBDNvZ+bdcxWEfQrhsQLXArcI+8
ks7gbajJ7BNSeHFYeJufwkizgHkM0GN08tFkXguqFNQDYHm+aqD9tO3Ks4hxek3PqJeEyUPwB1w2
7OcXXo82T1WskEn2M1RDG9UhUkThjBUJOGDwDBFOBEcEH+RLAXmJLSnVgN39Eto/M9Eb5vpuBu4I
yGDW6IhtJ26NkL1WSvCczH6Mbqz0g/kFSK3bWl6TAJIZWAnGvgk26OUaVUqjk4nEsj9Lj/Lcutac
uE0lCF2tLBMjIACBFnqkoMEIv5XGYtYoaFH9oHySp6fs5+05rA3PzhpyHIwIhL83o9keg07JZt/W
3HB0MlECZW18VveOlwXKI6+qPNMBLCnWPE3g4enDJ0sWvI5WzAVIzdCuHvksxj9sLVWgzlZkF0Ez
+feq9XnvSuF2cwSOP0Ah2G0AiBa3+l2tz7RI6eTTY4hahehpVp/iaL9ZB4z7DWrWARpBp4PlJBA5
Ga26nwCcBmvax6R5/Z3hARVlBwHcJfwa6WFnSinoUYr8zwL88fZ2TDar84OfgGJU5jNw1jRKyTDJ
MVD4DSAL4SEXnAC2xku/nOBZgQJkEKPA3F31sRj6pmgbavll6MTYRuci8W6vkEgC5yh0cai2EAFa
gGCnKDu58VrBPlqXgCQfUnz4L4960QLNKBlTlR+1d3iAlemDKmKwWDkKWKa/RLBPuLDYUlHLUztN
ll+MtpNL7Cjr6Z/F6+2lWjnPCynsKy6kGBlR52bGRGL5aGUHVRQeYZvxStng10NeDBk4EH8vx7fN
shhpn1m+Eb2Z5R0ZD1X8pn9tZlGIdV0QTAd8N5gg/mTTdlTjvi9BEKYgO30MIk9P98E3u9vdXrBV
tcA+sZZvjAyOO9yqbUgT/C7Tl4xvmeS25EMK4ozf0ArMFLLHAIbB0+LuurEMM9JOYDeQSmeqvTDY
fkDAxota+ndux6uiwnq2Y2WcelDB2gcjP3U/rHD7iwZN6+DjItHE2lHxy6S3PR3QN9zvQPf9PY4F
WrjetuiPBt+EdUgD2RU/vDng8tDHRPXb0Z00x97chg2oFwPXKNBOCE6iL9Fy2ypaqbdJpo9+YjxH
ez16vr2J2K8vTwXr6AeuWVxzMIJ8nROt2kqNQgxvfU67hyZ6zLZXLCwlcOfOsLp8zANt9IM0dTr6
MonM04oGFBC7APFv43+uaAvkiFixphaTn8STW1HT6UPttH2VLkVwZjwPiTmCxX3yNdg+OnvgCbIy
EZzqvd83rwvgWTAZQKqhcU7VYTlpat+No9+3J7CuFJpT1ODQO4SSaymOMe060zNFsemV1YMnIeMV
C5MIWkPuDg/7Jk8bSmXfVgeXtJ03iBZvTQIiNCYeCMgKXU0rlRJcsUU5+xoNHcOlwY/NysEjFk8o
1k0LBo8L9pUmWrOaVTD5Zfwo16kzlonTx5uDuqx0GIPDjiCUxXNjDMFIUpCvTH6GNupJM7u5yJyv
LNNCArfHpnaWkl6BhJq45GsnIoK7vi3gMsLMAfvJYGb8W0cLzEnvpqhD1+LBMdqHSTqMg6PZAnO4
KgY3H04LqyrhzSHYT0EMoKWdX8Sv0py6WXc3dYjYZK1zW+trywVGJfwHwUvonVsuEPLFVlJlA3jj
P0upYykChbNdwx1GOBe4N0AlAzoLHi07t70ydHrS+fEvM2wfm+/an3QoH+vv7vZ54DViwR8GxvGK
vouWSZ5p1Uj9tPeoo9cCfawtE+uDiYMBteMiX14fJjxhdQC+yZ/TyPsZKpubFqF/JIBfGNtgW4uP
5wN0ZhuFmU6+Lj8WykF527w6qFPG25Yx0wL1y5/tSAUdUaWOfly2TvXZ+A0qTBRCg8EQvJ5I/l1x
ccDlAIA5lEff0HeN7Y0iyq6V+1XHu4n1Q1LhY1vc7VfrjTGNttn7oWU7T0R9jRSBE7OiYXw3IFOM
bRNBWO7WUE3gT7q26X10XJqNh6D9uF0FuJSQwATGD/hU7oKwo6qRs6EZ/C7C7kcLtf9seE7DDdG6
pJzbwa9Hb7bcVHQArl/jjBHor8/n7IQctwhyDBif6PuBOkFxUJS7qtoN25/9C0F8ecbQlKaS6BCk
tV6TORk52xMa5+IO31xmAkEMMgqsCQpNeWL3uk+DDCEjCCq9udUPtjScbutkbdOich93NsJbQMlx
W8qYUjwKRqQMyuBFke+00eu3ZyVspNoRHGL/XMfQzLEuzLxVZb8Aftvr5K12A1cPKt7gWbA+Gegv
sjR7QNcmepXkFJ1T7tXp/tft9bm65BhCkaFbQNmKu5Tn8CztrMuBhaC+Mj60uuJIaJxXvrYiMPXV
yebEcEfDGi3aqyPEaIXhyXqKVqdfN08EtslioEvcDaiuXy6TGtaTjSLKBm+O3UxOxnxs++OYfbst
5XoeaBKGLQsLiCALGukupUSVBuL4TM39SHPBYONIymbkK7YRriCkARnkCJRKSwmzXdUtoZBQ/mru
s63oO25w7vMTSgqSThg8Ve8nxeuD59vLc72blh/PXdFAW45pGyu5L5G7+uNkHnM06KuOt4VcHen3
SRCGcbbxJ08rHpq2FBqtlvuJdRc2D1N0bxqCF9OKmtkthJgHq3gEr9JSCW1hF+hsEeW+DNCG0ye7
2zNYGZ7lklF5pTOaIL4eN551K1UGo/A7+fgTDc9vj76ihMXo3C1XN00zYmaFb3ROpHmhdASxdy5i
V1zRAou0Ax8HNmaGBV8uUTjiwJVWXPml8rEPDvH42ZC2L9NCBLebOoreKKTJKl8h31T1oSm8zQu1
GJ+p6SJM19NGruQU4w/yYzYcQnKawPghaiyyomw8vuFEICOOdgp88mBStTDpw6ryO/qQWA4lglkw
07l43bO25Cbi4nDoAH3gUzhS0qa6HJiVn5pOZ7rtfCwUp0o+S6U7iwJQa7KwZGCEQCE83oHc1sL/
H1VxXYAl2XCUyhvyHTBgGrA14GWOBVmLq9cO5oUICFhfGJMgbr6lduogKOVAhizjJR28qnfDch90
p3n8eHsXXOmHeUWoJELuCNcHOH6Wcrp0jIK5n3Mw/Hhwhulmg86Nz11Mc1UGejFhfDnpvXmWHKXc
euDfJSDuCIJ31K/wz9pEJrXRmzCIXbuv+3NoHJPAyURUf6vrhBpIsM0yDk8+gQE470DT3M78+YuU
uL2Ig/vKnmAS8IFROQYYD3xgbmvJ+qA0dkALP7IPA9lNLTIMgnVamwFiN6jgQRoJRZGcCDPK20Ad
RohA0crsVCIAz5XhZVO4GJ/bSYae6qHVD4U/Nh7pn0twJzcfW+N4e7+uLtRfUt5rDC+sVlXMg5lL
kJLWbls/9/WnQBccPcFE3qN7FyI0agymNUNE/UshTlo+SJ2nisgQREK4C4RYaWlkE7SRBU6s7ZX4
Q9a4pvztP1st7g6Z0TIgsoeuYK2jjMTVS0cSBTvXFYJTAXKqdzjM0oAgYakGRaQU/hC5pHSl0Sll
7/YsVncu6gTR6wexwau48EjlSUr7Hjs39tLYCRXnN8Z/p0pGzTHMOncyiqaj6lhGBex673yQEVa7
PT77/cUdxU7GxfjcyUiCgCZVmxZ+hY8vDiPZB97Q3SkCH2B1mS7EcKZW1oKh7EJMo8u/BcmDYf+6
PY3V8RE8RXAeVy2ani01rYaTEahRhZfV7IFNdRAVLK3uJEQ+YJvgD+N9uxx/6uZKbUMsE3jOUG4Q
9wcRkkEkgTt0oTzH7aQUhY8yovFH1OzpZi4bqBoPQhSlgZgShOucDsbJHLuhNAvfNu7GCdeQoPqG
rTG/lVgTT+Qk4RGjGGq5RsOgoE29gdOmWvdJ6xmxI72FB+1NVQXAlTVlXwpiP780gnFSDYkKQWgA
EoEvZN5t30zIICCyjLcHwiBMVRfjIxiSKmVhM1fSqcJXK/txe/y1M3c5PrO/F+OnuQnKvCLAuwbB
NMktcne092n9oUp/ZyLAfiBjiJrNK3/MNpMwm8op9yvJ/ZyKYlFrO5ahYsEuaGKVeFdsiK1ZqSOa
49mhRi8G3tCmQNEiCZzxk/upNuYKElI0VAadV/dAgq2BTXYocK4R22TtZ/mSMbCploGkDDny6Hdp
/lb1W/1VjI86AkZQiXQbKsaWujbDrkszlCH6qaPOB0Pb395Ka0cBYTiwI7MC7Cu2Vpr3akzxfALZ
zEej+7CZ5B5fzywqgjYMXsXH6PocMP0OZDZ+mzn56KQiSOza51+Oz50EaayyJAuxQVFNQgrH3Fro
hmSHiXpG2Do0m0NomTOqhdIobWQO9DGS0PiXfEOBjOCIsS+8NHq8BM7oaQn4zRRkVh7T4ShXT6b9
2jygzfs2LWP5EQBkB1kHvAr7dbmJ7C6YNTJnzWP7KQ/vtPB/62T/6/v43+HP0v/fz23/+T/49+9l
NTVxGFHuX//5GH9vyrb8Rf+H/dr//2vLX/rnnz+LJi74v7L4DQz8L8HeG31b/MuuoDGdzt3PZnr+
2XYZfR8dn8j+5v/1h3/7+T7Kx6n6+Y8/vpddQdloYVwWf/zrR6cf//gDDEkXS8zG/9cPn95y/N7j
W9NGb1n2t1ObvRU/2qtf/fnWUoxiKX+335uoMtA2AAzYP8PP95+Y8t+B5EYiGFcpOFAY0VBRNjTC
L+l/B9YLldkIbkNdaNH8x9/asmM/0v9uABsENI0NjxZb0jD/+PcSLLT0l9b+VnSIJ8YFbf/xB7f1
cMUi8wkgLXKtkIXszHJXDEqe5YMc588IKjWuUivOLJMXdCzTEMOtiWAPcrf7uzSGPoF/hqIaYPGW
0nCVDGMmVfmzFbfpPj+rc/hh0BIHBHaPpRaBwV634uOFUv4148sZrshESg6AAYZxUq4wtnkSRCqA
HelzP1kfxtgujyMFoqqNdzKgT4dYTe9jW3FvC11ZVhAi4ikPDDWSjfyy9mZvdyAYyZ5Bmzcfe0pO
dLQ/U4ncZ7GQLQUviqUBQeoApcrwehm/IEjJ+c5NgGoUJMlk89n+YPR7Ynha7JH0hzw6yhg6bfIj
NpHeKb504YuSfAA1BaEftOJopE4ToGbUU6k7K2/27KAFTRf9IOEPUr6O9Wck4eX+RPtfmn4iya6j
Ho32WfJRbz+Y0X1G3NrYob+HFblNfiDt1xm4iSKsnLFx1Y9dc2qBKHtAMXi0m7QfU/lR71+i4imL
PszWV1M6zNWBkENgPGuWV6lnWX8m4IJvldCpVdUZqjOVpQOywZ11jA+jepTCyJOI5WrPJDhpB+tO
Q1c9tLYurQ/2p/nNjLzcoO6IlkNf9c/pN7VCW21/Nr5nUv4I4IUL96Qu/QG8NXr+k8hfJ/JikLca
4ZSpR21XdVbrb3WSei1wGZX6sw/+pEbgFLYTdvtWO/Vl4SRxhojYl2A+B4XXRnt5SByj6zFjw5Wm
L1aSOYr2WYrvm/HONGcnA2OSrdzL1V2VOi2wBq4aOKbklmHohvYeeyGsvCa91wPPGr52kmvqQNF4
cXmyCsGe5OmJ3ncJI6tFiA9NmRDXXZ6+OgmbMB9s83mIc5TvmoHu6O0UeJMMmqAmCPQ9aWPtoRhq
1iym/lhSXQR4vzoXDNTB3vUogALLAY+AmSxK03Qy9WdK3uhEIxdlduAPqgbbwfWlehtPITt6MJCM
c5MdQu5eNSSVduXcmM9ZZ78GURWhQ0ZXuUWfPIxNRAXSrgwN6twQ8keKCnEuGFTOuAWD1UudNmYf
R0QkHW2sPZ1ar1YVnOiQ35t2/Do1hajVwTszxMXbAW4kKoEUjAj0AattYs/fCz9gCsICCTcr/dhM
xldqHaO8J682DWQnJkhRK0k7O01kjrsWjwukLLCXq+hjnPdncyiI03ZEO+U0LXdj3HvmmDzfVsF7
fHrxfXhVAq+AdAsuQhRdsVW7+L5YNaQcXPH2S1E9Wt0B2rY0l5KjoXqA24MbW5ePU3pU9uMJjRmr
wOstJ6p20k8EQibbkTunNxz9hR4TyU32+WNzr9zVJ+POOsyT0zVeVLv2o9lhji7+YtM4+D1l8Ore
UVyzdLTMke7MveygT1stO9IP6aG9K49G5ZhP7bfwJbpT75s/s7twHx2CXb1TLbeQHNVylMQLno2v
t1fj3RBfrwYACkg8gVmQvwDDCs2spjq1X8jrMLna97AGqYhT4gjAC9Xd4Jd1X75m1FH97B4LMeZO
IHtVs69tpyud5lMdOFLt1i/V43Cf/Cy/YR5WhQyWc/s73yEAt76T8ziaUB6GuY/sl+RUPeigEyNu
dGr25X15lI4FzOgvBWv7JX2a98G5/6J8KB6mu25nOUHwlKqHAI0xHqOTfQz/H2XXtVw3rgS/iFXM
4RVgODkqv7Ak2yLBBCaA4etvU/dldbTlU7vlsr22LPKQwGCmp6c7pvrFWBucYoic8RWoxbzwlcYv
Ur9O/TnfZSZ1x8c+hU4hjNLJ2BOrozjBJJDJIB2Is3K28Xo4aefxAger3iF1iS/0R4uw1G9EVNjE
mKFosp2tsIshBH2a4neVv/b9pWqo0RLzpTjEhIfmqo6yc73nRz2n/Nrus0gJ7zy3JV26fW7AjjCz
Bf3CZUzy+2qHNppXxql0r+xJ3WhHbT0fs113KA8esVbKs/nUkRKCFlitBBxTDJtYPcHUjPRCRaNZ
T4e3cgwKCAdw2o1rUFnaNgJjutJo21H8u6KNhBs4LJwtOAMGVe3DQZoJf8oijLnHMAqvaGMGWkq7
Xba1cr96w7njuIGSbpoamy4s3pqrshFr9zl7s5+1vTyUoXLCwWM0JDtnI4XHwoDgcV0UBc0rWMKp
5WM/NHxlmL7CQyWLhtn3ZFDkgdqTMiXZnXL3a7Dq51NE1oLZLlgn3RJUpgw5Tomc5xrv4z17Ehtj
nT7GtPaLXZNSFXakKuE8TDtqV9QrSbm31yIsttWWwYHTO/P1GOihGaoV0Z+nnhR7fiep/L/76T/v
ESypZZwHIc35v4bq9zddm3xsYD44nQs3YvAG1DaZR9w2tLEfk0JH/N/mNdT/vKBM1kmyqdm6cM62
PGfVWvU29rDt6lfTe3ThjdIFTrK3Jqoa/hSvMkabX7ULcwLIuW36z+mYxr7SEuNc9aRVia4R83fe
EO89OdWfcN4W/DGZXtz2qI0B/t5oaTGRLKUTaLIisBw6DPAeDlvuM/2KKbmu8adhw7ODUQZt4ccs
KtKQJStwX5HbpFTDtvOMY8E3Un10So1O2WHO93UTpegMIRp3R4ZW54whaZNR4Xi+Xj3axsHzfGxM
Kf7g5ps+ctQgu7gdER+dRgz7mottpoc8P0slsqePCbmiXa2qGaQa1OyNYwS5QB5ieQTCUcTEzZi8
xSNFJpjRuCQw4yOGRbFEqzQnajavehc0Xd/uEkx5aqR1duV4cVJAPPvOZaF0n5jzoFcjzCTwtO71
BW5TGdjpQR1o2epg5KGEutnqcal39jyn6qUy+xaqi9kaxFUjaGK9o3Pj3Dk5flwNKqiLCSGapQsr
4ja5UMvMtDnL20viur+7FqmbkecZURsnxXGp30Fhv+S/vq1uUCQhfbuMDkIQBAjm99UNaTC7QzMv
uWY2xN+E1sw+q6pfoBItef4mzUyVMmddSWnskgbunkPim3PSrrza2bQcnPC/B9Z/uSEgYBi++NI3
N0Gg/n5DypCZTIUk2kVz4+cWfmEhEkeSOvYuMURB0iSOoAfxOEBU18uVA2ucs2XzEtWIenYms/iP
hSwyPKQ1oHki6wIn7HbYBLFpTEpVny9xO0TmLGhqgrJnN03ozZrizwAEycJCvXMu32CZ8HDEZAg4
y1COwnQ2wJzvT2FkRu+4XKgXwWp0UPNOpVJLOjrWWHl/f+K32SyGzZCkIEuBoike/O0wvpIUZgon
MHHpm14hPA760emINacpKss3w8hsP9fMO+cnUmV8gu8LD8o8UK6CoD3iPszrbz5hq9dGW9f6Jc83
i4ZYtk7N3x7ceXII8xfUzFZQpnGS96qUxJAeyWYEBfXgqnsok5Kav1rNg9lf4vqpUk/juK3G61Q/
Td1HA4HUdLymxW7oP5i9NfsdsuW82ubzyp1WVbOf5hUkDTQzyIwURVxHmFnSl9LxAZDSbO00q1zn
CH6o8Nzj3AZsXrWL0PjZYdj1p0rsIR5Rqq9qgwBuKodmXpnTPlc+OWqOGYarnc5IrIQOjl7zxU4u
wrs4/KlxUAmtHNyIe1SSUDd+FfwJIxR8PHSJP0CPoqLSORfq2rO2belr1afnYMi229ke7LLxoUtf
KSKVSSKLDSL/rASe8uxmj/p80NMLKmzH9mN8JoanqGx0808sIku+Q1W1Ms6seShQ3tr9JtOiFFxT
Oa0zPCsFB23rO8qOQQmjLt2gdWPfsPYTD8WvlCvQNnrXNDxT662Dvq2XkNqOCo2mHeHduZpQ7Kxa
Rrm1rt1AN9eon23nQYqHFF/Kcpu2xrWb6Og+CS/UjABKmcAoWIzCeYnVXR0Y2Xaw7qj5LXnrzfLC
qY3Wno0JBkDRN9VSw6ohceAKc0lZUqBgt0sIlrg9qbhRk8lSWsq0+p4VzY9sGraAmK5zQGBUwcPE
tMH3RZ3OySDGSjUus/27kqQED4XPgdokxOXbvPnslIOaE3PEYZqcjX6TGJuF/RvvzeapL0MElG58
VdywcPbluNfLA9NVkltnF6WAdZ60tziBuTKpgScgaWw3QxEkgHbszZSdOjPzjQxPdto0PJSeLze6
s6tIaTwiq8NIdUxt7+xJEagpGQzfSkJphHrsq8ug3maWUHxVN5W6GTv40IWmFfRFwH/HdqTi2akb
7yzz/WE2SDsc0+yFTxaxipZAAZ5oYjeb59rhxGmfHGOTSMraY2GEDtxu2Z0eDPotP94tqHwYMQR5
E21u8O++P2W3gxz2VBn6hRmbnC0VldwVa+sUBwUdPqUkfD9L0r6Yjq8JGk8kSUg2YQgrPqvzBlNT
JCxRko7Ovk53hfmx/E8C31xWPsU2LaUP8VuMYOoG4SP1kLFfpwOfN5mzT6v9kQNry6HDXSFrNtcm
zmZj+jPKPsiNF+HiEXD8suPjutTq0JDEK9489j5le0je2h6NeTSxa8oCfVwpH+DEdXtH8bVkm0DB
3X6Kp0cpJHWThujTe2KejVqiUNqbc6TYx9og8KAnqlbSckBAaI/T9O6KncdVFEwXBcJFqthJHwJx
cX9RFWB2IDKITeVCmGn0E4vI2W/tCK3KMgGlhQex+NDY4EOCmVjtg+pNyyObUA+KfKXiGGj3Oorr
DDU8I9DLafKRQPN2etJ2Qt83RqQPxFYPJru074OfaKehoPUsiKvsC9skSXO04kOcDT564Fb720Bs
S/e6GFesl9CUtnZVe+qsJy2JV3mCcrw+Nn3wbsFD3BIffLR2omfr1MA3HKHPP35kml86f1Q7JU1Z
k25OQ7CwqrYjcxM6/S8N+ttljLgeGg5fSqG4jaZZD+wWMTOfiGI+lPUmntZj7tcCuJ4Qp8SYSGl/
1MVvy3jQSSt9ZYwsWPQw5MwrSH0lLs4CpPkhd8kjXmZUvT3pH0odpnNUxqGq+tlFeRSqr/1OstBF
8dJA2DzwOPXyoB33eYrJYSLP/WGcUQKHErvcx0FTROl6yqAnFnGVEV4GTb6ZCr9+7PMtYNWwgNB3
MJo4eIiRrFV/VxfRQK2EVtj13Z6JIHVCe+X5XYD4kL7mCeFvydYL+SF/V05NSkqNyMsYiPWwEkCH
jwJYqr12gLtc0jfoRI4KUVfNFdaf8jyZOMsoW9fb7Nkkakync2v65nN1p+b7Mnn7HpnBnURD21gG
ClFB3+BEHLl8mXuVfsmgTRtIVqtkbCRFgZgSSKYyX2hekKkQTxod4FpJIXyPe9vCBrDDGvuQmtpj
pzi7Ts3vnBlLyvHtzoAfYgBg8agFlxdO49/jite0JVNiMV6ytBA0sXTu55W8Z+P3I9/CR19cJxyo
aEBE63YOAA4+ceNmk3rJGLKK2hJPaqpiVkmiyJ/fe3U+DZl3J2aCz/vzs2Fk10XrfXnyP/TjYS+s
6Fk2aZeyIGymquOX6gpAFJsRCcKm8oF/j0Zga7CAO2RKlGKdzk8FYixQ+Hrt/tGY/4HwAxNiQBai
2DraJck4HZVXp2noKA/MQszYTukfYZ/m4Y9WvjjdVi0+pDg12YlnT5X8hJKrC6+NjGotBERIo2D6
1s8zX1gUOacGFJ44TYg1kKVhNdF2ohB+5ciksg1r15Xjj4OvC1owih0zMERegs5DWsBtieihRc2V
vgWgsUIicu4CFJMUeKEP6CrSwok2gQy7IDm45/iNf8aP+Wf9wgPL51v0UfB16BqFTWAH8jV/Lj+0
12arrfW36azgV+s0xJSpxFXRRiED9/GjSlazFubzRSqrqVobzm4czlXkGqu6/JD5r6ncj/pWlaEi
92p27Ie10lVEQ/eL1StpXbNmp/KX0q+aHTb4DKJQs9HyrQcQJ1kXbFUZoZdH40hwYFcJUSXFz/Ki
PjSveU3K1wkwN6cO8E7Me5gIgaQYifPKPv5eIKDQ/bl4IOWAifsFAflZjUz9MmxeiPmSar7RrEZ7
lWU70wy1MYy9AEkl/ty0fZ2t0YIjak2xsM03r/FbM5D1Q+V8CH4AFu/Oe2jHAWU0IUPASJ0G6RyC
+QPyMfDypKbdpXhVXuqS8kNHkVwDISiIfe3jYNB8KPfrx/g6vdgFzaeQc2KdzRf5pH2ml+qpxGo4
J7t6hRvaNPs0zPENvLdi8MeW8F18FKET4B7X1VP9bj3JiId5RRSL5leE+0+rJQ4WXEs022eaL2rC
cIOr9Oisipqo71XnOyt7Xbek1R7sox3Wm/St4rQwSRFAJe0TSCAOTo10r9Y+x63tjb0VeFQJyiiP
bL8Lk51NcJhQNWwDVDDKewaABhsqo8YbsBb1Gu/iB3UA3gHUR/2tr5MoA8aTURce0Hu+GQ7GSq7s
37CElgEP9Q/9OdvCQNM6V4A+H5qBYMfNaG4FkOHO82CYNhYwVC2Yq5WKnpX8XTvnSa4n45rWIJeM
Oy8Ns47i7+CRuRwKFXEu6mv1nO/tVzHAooMk+/KxaQh+OPA1qYM29m1lZfNw1KjWkw564jltOB1w
uWHldVupbF2554MKtO6lmzZgADuI7x9y5URuiTl1oPbBkEbM8OU576n2OPy2/si93qOLQVp8J5eU
6FHmARAkRa5am0IrKZYhPPM6K9L7Q17sVTd0TB9fzHNamST9k5oYaSN2RsfMdydfFWFsbaCw2GZb
Qwth0h0ba00LXb5Jh3MOiDVZ2eLTZMinrgZaxHLFoL5l7nlMje44oDTJgr738YfCIW4dce73A0Id
hhlpHlMA22giDuhaoH2HTuSd2v8nBIIpgKXTAyoKqKiQUfl+DplWW7pOXM6XUjiCOAN2eMzGguSY
//XT3Nn0+UVrd7aOkWYeuFap+wr+o6VqAeI17omH/kCkcDs4NharU1Bj0PD6fjut0Y58EKl20V68
ypsC1arRYeVoa4zunXMKrb4foQZUOmQGGMtHK+8HGqEWsSFzOD5fRr9cNRtxGHfDkx5koRcMYN4j
AyCzRst0I8aHOqetHmiAiB/1k/kwZcQ9ASXPIH+Z0wyIuYJ6BJVwyDzSVVRnkZsS99f8OKmEWu9w
hjMsYve0cEjBfWCZHdY2+IhB2R+Ljg4SJrXLASUyuH/5Lcqynqin7HPZ6MfpVciVkT0k5mGSgYHw
fJpO9VZ/bVfJutz1wbxJIhZ5lzxSgn6LaWQ/j4CtPuPrjgjvT9X7sKsPejggLhkH0yBNdnCwJGO/
ywJrJnG7mVjU5/u5P435vjRxH755GjMKxNdslnAYG2h/BYpz1nDkaNR08G7ocFIel9i4V0+4/eSN
Iw1/VE/or6kvxqeCGFlsgRM7CYlf59lHHwYFEWKMfTIuEHPwOYWwQzjvkN+GJsF56+vh/InxUbjc
KI/Vh5fRuqO43/xxwL5zSfMHD3oJNat5Y7+kl44T9sAfUAopm/pcNNigslpOTe+3dxoUampUGQj+
vPuQCFpoJeUoMIj45EG1b47sBbDJxj2IjbeyL9mfBOfzsGl3xYP1a9ro+/zDMwAcE+cEUBi/KuMm
ezQMtJV9U6CEJr22tYxlq872rpDnLt663WHwfCXM+aaQq2ncjfIsMIhp7hMzZLCFsX3F8GstZC6C
DsKDXyiR10We4StiNbMIKliDQ4FimDW13wBY2xj9zvyyAxcdq4Xkz15FFmaBQuxg6k+12Ov6ahKh
Pl10c593NMVEDz53BQr+vuiPSh9Dq33vsac62cQduecW8y97FoxUkJAwEgrhA/WGAeAKGH7EYz9f
5rmsj4rBqq0stZHEcjSDpremO1n9z+tBgQKTUSDzoleCzfs9RmTcnrJhUPJLDECZ9sxFxGybDVfz
35Or3Bth+SIff8/UcTk0ZiCLCTcZBMvvl/Oy2pAidfNL1sW1P0/lh6VX4mQ4eUun/peqIWBOqJLS
ngceiA8OvARgE1jhSLVxXPWlDuypQ6sekhO9ZCmtPdGHXtL9+nvqdPtY8OSBBi3oOlRyMPZ7A3I2
o1CzPivZpZ49jtaOwDK17d5HsUPnQRfrv1/ua8bpn89luR70c9GTXGgQzlcV8I8efF575Vx3Bbu4
bB62RTPtxix2w7xLO5+x+Vdjo6KaMoMFkzuj0QKdmhDQcEXhsNFuZYuaEZ+nxfSwGa8wnykA69XO
rmb3FHi8H08G8m8azIiXAVk8G+vmycCEsonz1piv+pvA9TRSSFI8KEczsq5x5G7KYLFdoek12fA/
xjNCPZqi7K3IqVICryUtC+3sZPKwRAJWIZoEGnx4ALiwUGFhnvtISazY1wH9aAzn/1WYB1OuvEuZ
bRMNLk2Qet4iy2tg9tGSakLDKfRcKufAciVJi7XWh6JFEhGi9ekNyK/9ptxXOsDbsxJfBqT7WcCa
AJgAEpFpi98aCmEfPJjOTYkmF5FgHkCMEWwFAxAJZUiXkMvhPHrGWEYBjpVDWUbTzG+RBFq0vjer
8UV6+bYY8IghI4G2Dv4DofsmBuTgYgN+LdQr9Dl3YA7mvgGXZlqkOChrZdQJdu27rHB+1jmyq1I9
mlr8mXk5X6Mpcvr70rzF7OBGYiyc5mW2EeLLP2a2TCe1sWWrq64zDV2c4miag4xi9kvTBbLWx0ny
VTaM3p1+0i0O/HVdzLkhOJmQi/sqbf6xIyqjLj27Y9VVekrYayB11WM2E2bHpNSZDjDL7oK/f9Sf
SxusIIzTomBCh+OLW/pPIoxian2nGU15zXgmg9bZToYdo8hDNp+VefifL7ZsJEidYPYA8gg3gXdM
RovVloXnmjUvLIUTam64f7gmHicY1N7JTG+TM3x7gAigNiAdXI6Vm0zQaAwV4HYyXOM5B+S2GMeq
Olo2f/9IX4fF94W7GMs44MTChgfssZuFm5nG2GmNLa/uHqAboFcyPmByY7CJOmP7I+mjLopetnKL
k9X5iRpYyHdAaK0e4SnGq22WXhTvWI/b2gqyOOKeBbWfsLACvfTrPhCjPzQHo32oO79IfK2LRsX3
zFWX+z0LrXjba4GDQtHbQr0bNtftvPLiwLPQova1T5ST6FqPSJV6aic+eygftCcHzox2YDBaH5B7
4e+Lp1wSFULpaaA1NEH2KanoKUfLsDhwI+jZaiwPmRMOX0X8nFBXoRLUmyZsjCBxomzblys1jvIh
kvsquuf4eItC4VUufDkMHCM8LNbk309QU1XKlBWquKpQvfdseUSPj8yePlLZty/C4scUcP7fX+wP
XiLUO7xFgAnLaFmst/PylZMOVYG5zit6khnKwBF2UU4aQKIB3C7ZmT4MCQEJyXFVKX0SNLy+117+
+bFhpgZdPHjJfs0oLHv3H+FATeYkHayxuhaK+VSwktHWTGOaYRY66DNd9zP+KRxe3PnkP0MCQjD4
mJi5haSddSt51AnIlzBZt9fJbrtN70YKuHhWatESRijRf37KEBU0FgUNzHHD0/MmJCi9KmJIv+Bi
g3ttVG3VVUWGlsBnOpy4Au9ARRMFnT20kIqa30kE/+Udg3lqQM8aLMBFAfQGRIXijA6voKm9KpXq
oWcx+7JK9oawGsx4sf20G5osQxMweUJn7uXvH/3nY/YWhzNDXxwMUa/eXFs3WZ1It2qvXdltm05H
XaN6iBfCJqPX3Y1TWCvfwxSuBlgMEzULq/8WyPYGFUJKjdVdQa3oVwCyhn49KnNChG4/GXqaUr2C
sr1m5O6d5fSDCwoK+DI5tzTB9GWOVP++jFN8GkeBhsmlLCeQ3Fr1IQUfuhJX0SvbqjWwi3W0pMfe
UeAUakC9LYecisnWtpeAglkXatjPaugMpn3t0Gf/+2v4kZ7j9qBdZeC0X4xDsd2+3x400BSQcRP1
MjW9C6Xl6TOVTRfavO6InqO7j2TAAXUdrUwvHxGZexTRTfrcMx3NLrM0w94VPChtpHu1cdGtQgRt
CcZbfc/G7MeKAV0VFq7ws8DGRKZ+c6dyGcIeK7u+ejX423OHjgmEWzQa6/mvtAGj7O9P5scBunCy
oWCEBarB0Vo3vj8YrxOdViUOv07OaIBSDt5KEYvizh60lgPy28qEpCwoNMBt0AgAE/cmuA9Wa/BO
L9i1AVmNkdLTXw1tvHTpvE4bxne2CbZaMs1oAptNDdkV3IenFMZ+FPYxVhMPKkseBGJn0HtGx9pI
Ox8OtcWMba4BU7DnF9PFgFcFz5ejlyrgDc1CC2f9lwsir5JCWDZJlTVuA2gpQGG9GA9eYwHtrjyT
Fu0EtoGKRKU3lY2Sx/zilZWfGT1ewDybUe2o3RkKXH7cu/I8O0ER694FtILJ6vnJafrp0LM76em/
LFnoLuBcwAAPyliYLH9/Mx0zXVd0RXad+zKjCYylqFQb7juFxhfF+QJtCmlStYt7zBS4YO0avETT
VfX+qL26z/U4MEZTPkOvls4toIBW99oQzgfmnezoawrt9uWisgOjBqkYPFRv9n6jV4nw3IpdrUFh
kTFI46j1XAkS2etk6rGiRMxBKKhRFXFgpwYajGqL7Z+KRvFrA3p7SidBCIzLcM5ntobe7a50ZL/O
TREx+MzuTCXZwkVZX/199f84fLEWMRLgLecvpgNuDWQMUbVKag1yoXZ5kYHVsUOTjSSQByGuN3AI
lI33tBz+7ZqIlEviATlfRMvv73XQLVB1Xdle9Kz/NRfdnzItnosYQjpujNMQDTBFvSdxrn1N/Xx/
R0j8cbGFVIc589ujYTFQ0e2iHy8V841qb5tXxxMY0XmqKpK0AoP/L1a5x0BS32xKG+QdkDQZwVNB
sZrQoWkCxhKSYLAHfpoqhjOY2/kGSrZuAsEgnkkyg5Ohfzg9eMAfEILFYNW2BfKHISBdHqWeAxlb
ZRWZyos+HiRoPnW+gh5pX/jOFFQ5ik5URE9d0VBZP5bax9AEHfp4wlqbXuiln+D/FikgQjuKAa2X
5qPNV+5zZftD9WIY2wETNxoBXao7WW4gJrTEwPxBv9QObAELroyI8VOpLzlg8rLxq3GdO3vTPjrt
Ywwgz342CzNw8yPkh0h7mQCe8bBOaDsCkj1MtT+5RHlF+EXni1nr2AmdhW+KbxXkFaYscK6DERlp
/9H+DiN78KLH5oKInQYa5m1WXKjTMAlbR6g0DFAoRqCcMTsk4NfyQd7TqUQw/hGncTnsBMxqQocW
v/2+OJlVliprzOEiIASon7lN4vkIn2fImTfU6gKrAGJgvTjuu1fvY7xEiN+l/UsqNp3xaph/NPPP
OADrqk9J/adQ9mlMmjkw8+dZRCC/Cb6NVTRjHjX3cZoEMbPnROq0Fx7xYjtk6JdBAaaP0doAu0KC
PDLk61hchnTPdcgovQgPXKn6t961dDYAZOANdYJRzc5I39RYz89evJnSllgY6xlsi04VAHZAKmPX
r2WqBMZQ0Qn+RAUxBwEMZQA6B4Q57/1JgieBpprHMdiQcdJPACdVE0RhLJ0yIYrxR7N+M6UmMFLy
XkZUVS0GwBQw+ivABslLw0uYLOIbAthu8bc6ZpmGWAXQ+gR6DFHZRNQOx0qOTrd8td4wQzAAlG9J
9iTBWioonOja+pLlv010kXMddgTj2k0L4iUPXnJm7Su3LyqoM+kLB4nH3jYeSl5MFoHxVmaXGDdj
emuPR6J+BY8KfObRLwzQKLBiRaRYvguCOiDpZu3qZH7iOPxonBLPowBc0FATj3A8v46pj1a4BsPw
HCr5GFkwqYMbTgNRn5Uz2oPyw9iOJQVQzyJeUbMNBkQEqLKCzwHgBjQ23eeg9OG0VP3c/Rj0J8UL
eBKgKVSmvhx8kQcJLIRgeSkiJ1sVVeShSI43DHzG4c3rgE2udWfdTGHWhsMylje1YIbssq8/Hqdj
34KNjkG5bnxW0wmNuVfBX0c0dEHHhemO8zT8nh3ImQTCjTBliE5tqz94+SaGUbm+SfoXCHIV85sj
32esTBdTLC7yjqVpLdIgRxzDOkF71Iu4CAzXd8ctiPEIhfhRyV2rXHNQpPI1irNR3+QY/TZ2UDrO
MD4NxkjVfeRLYxnj5t260s4mbl6pf0vtLItrPF4zdB07K8DUiNuubRztPH+s0n0VHwwt0pMoLTdm
EkFkJBebrNg0YqnzjXkFmmQ1H7Vqa2t+ZYaldZmGZ0z0GfJRFCFU4flxcqPRDGv20OaYEbxo4iTA
AIifdWyPeVxbXuC5OzDaS2ulVyv4dKXgQ21sdCb5HcTJXM78m/MGI+s6ij0IyyDv+5HG8p5jmFpe
ZnQCGUimRdYTp+qncNLUa5YVw3pu7OFo9o1JujLZVTAE8GMvTqNUBZzSCB0AcQ4vhVwHda7JkQc7
0uipY5cgNJQxeilEePLBzaqHPl4auToPCkcFDWJhhFVgbfVlOkbNmACKkbUawnEVQ5GemlMrffZ6
A1pmTtmANisxgOIGdtNTVtggfs48yiU4Wn/PNX7WociMMHq4FISLp8kXDekflb5SW12mYZD/qsfQ
JbVT6TdG5etmLMksNRzGElMtbvIxiq4jqpqIe2X4j3eCG1gGBZchyKUMv0GxLKFJZ7as4ooqztwl
9QmwwBTWvfnJOnAI+14ITPkAJW6ncaBVPv/G9DiaTzUW+t+fxfL2v62O5U4Weyb0gTwH7J/vx8ww
F6lXZLK8zoX6mkAjA/QJlF4cOW9k6wfLQ1z/+xW/0qofl7ThF7T4QaEOvKnEq9Ioulk3gYF2Q++7
vBponzu/jNpzT6WZYIJC6Gu7hd+Yy7s4iM322I76g4HDcNO4E6h9dvmY6C3+mTu1SIEqSfs2J57+
xxlxaGEMerzzlL7oXd/vGeMGLrJTZP8gp90m1myOWT6xJgcfDutDalUayVHV6RAL6WsD64O6kDPR
E9RNNmi7mVcmJyjv5wn6jqIqZGgmnhZNqioiXZjEajoYMotEC5O4s0Or4l7kOsswTJmBldH1XdRp
tb2aIOPvpyn7NVVOt5u0Mhom/T8qT+FFQHkWmC3Y0CbmOZybVKOb6jHm5pxfdUxXkMHtHiY1W915
6z/ymZuL3Lz1OLFyXc9jMGo6FR2P2SlDprU1CDX4yYTrcuUkemjbBTDZwmaB3XkvjThWY1GHmaO2
YYHSWxv04+hiUGiQ4H6h/URVcBr8OZtAeAXdNx4xxFRCPRYkfndVmwnmE2rFCT0fb/eeYor2cxcv
qLoOOAsC+6CR3+zimrl2aqWzcrF7MJy4k85Bo0qgBG4yrNMaRYuNvEAkO2tccN4kaTFf69pgag3u
nQX6heXfLFC0MGywJpdeBsrV7/u498x4QpmkXERTRFZvyKjp8RSV2VxzS8e0gl5P4Qx6nplbVP8f
dWe2HDlydOlX0QMMerAvlxPYcs8kk2SSvIGRRRIIILBFYAs8/RywWiN2Vk/x1z82FzLJrKul7sQW
i4f7OZ9r0jh6tEOQAMNECNIqI1aJkkvufKdo/Nsb0xbWA4gPqgFaxV9vrGrGKmecK7etJ0FeTMdb
Y27XiA9YgLUNLuCqexr6JJgSfMMyU7YqEgq+IyGXGpRJ+IaSnetyevxmOF7L1jDmMZt1zGR8N5zq
r85+vB9oLtMmPbPErQ4zzrO20ccJc8ftXCVrO/F40BRu6k/mhP5B+Kd8WzT2Fl3owlzZTvXOQLnU
VCtllYquRKxgf1ReJqNWVqo/wSDxecP/H8gqx+a9Onf8/b3bvzT/AYAVG1l/VHO8pd8XEilIwWOP
+p//pJn8Alw51PyjZsWfvJWvuJW//aE/8Su288dyiIKmCKrin2D+f+JX8P8gX+ItrRM8JCaxbv2J
X1F0F/8S/BrouoWEBDLXyJX9yV9RdO8PJFitTz3D0sfD/X/gr3iq/flLcJGiEAoi8bJ2folHmJu6
5pggyYnuE5wwIh7nb+TL1yHPL5e4Wn47zei4NuMSgXufvgyP7AhnOWL0AFXBL5/j9HPN+YpaWSb0
l5Xo+krXsQ1znLrwXFypDvnqxL6JHv7+QUAhw2eEwuOXDggp+oYXZjZml9HnlPSH+QKZ/V1z+K7/
1vWW//M5vlwIH//rRzG1yc0bfcoulekbWVjOxIk4FvfXLFrDdraxNt2m2SanPsCpdC0DfjBCqG7t
AJqKNbYD+EgizfkudP3bt/vlrq6WU5ZPqT0zmV24u5o7v1hF9bsX9lEXjgF/mR6G5wkH5e9INtfZ
iF9expIr/zJCM57oZuvgsjC0B/xuWs875HGUi7gfgGKAw/kk4FoAXmazce5+P56ud5DPa0MM4gF1
BJ4G6Ft/vbbSKrlt5l120X7AN+VCsfsMlfkT9HrmHU+JeSwiqofWSIrX31/5Kjb+5cJX09LTuc5V
bRlqEt5sonGc1X98ayK/iiJ+ucrVzBTGkKH4MGQXeJUc6IphHSRIUiwEC1STaxyECUX59ztg2mcd
6HqegoWMwA8EKeQjl/v68kkHWudupXnZxUS+txJdlCLrH44u8joNipXIyhiqj1bf4OXlzJfT2lAH
gAu43UHfrzC/p05L0qFHBJ5N9Z5p5sED1yUoJuecK/xZqdyHogQwqExK0F+1Ka502CClk62cGt1F
tAFinMnQ4aMQl1nOItTmJv0uLlpm6e+e8iouqrTMkQjUs4seK8fulO6nWySpDtDKP0jI+GHj+kam
ei2t+fN7/uu9Xq0bVZ7KYdDn7GKc0VoahAyFmCEg2gTOTsBjH5Hy+f0wvSYl/HLFqzUhkTgq8lbL
Lm1YvrSrBAIuvw+niO1UWCd81QuHE87bAXCgRANwhAUiRf7BH4oVRbyP/Owqi9larBjEjKQ4KoG+
Tb5ZuJa58st38NC4Esa8pavd1VuZ3UHNqg73yHfz1juUQf78+7dgX5XrPt+CC3MOwFioH4Bz9Nfx
LLu6NUxO6aUk0rdjuLr2xW19y9+W2hFpobb/AUxTe+8+zdssQOrqAsQUXHDPEOD2+86N7LU86Wc4
tkjjy0saJOGUkyQlzlqJkI07tSsVetT33Pee0JLqDQ6oQgtv1KA99W/FKSFQoWwlgfkCZYvTy0i+
I8d+tsa5fodfn/BqLLOs1dQuU7KLReDvWsMTeITsPGohOidzoIbjLZKkxSY7u2uk0BDu+wlBpi8y
X23C/exZJQn+2p6RQSRe8J1q5LpM9ssHuPrEUsq5gkosu8g4BwhGBX7koVj18bDqUCsriNvF00bb
qLtsY5y8HXRtvx8Bn7rA372fq3lQDc2oDglGAA6DO3OTPbFgXtU+346nwr9zVnmATF9Q+Be+QXLZ
XwZFu2l9sDdgCeHb6aZ6Pb38mG5YSCNI//zH3h8C48lFATTIJhBO6ot+K7Yjjk0g7/TfTOPPHMIv
t48iA+LQpbPTtQIm0wsK5V1GLwCsBdWa64Edez+sCEnGKIcQfElDh/Z5Dvsjfev87j79rlv3365d
gMghCYB7gEDt6g2itaIiXTunF/qgP+jvyq35Bjsl0p1lWMyBWRKIp8fv+sBfV8R+DpwvV70KLmbg
kC2jKuklj5qjtVLISey6ONuAbvTNEPn2UlexBG+cxksUXKo4gKNS7rEiJBFdV2FywML5Xe71U8P7
yyf98mRXEURreHXh1BW9mHGymYIigOHV7wKIzAMsSIfpVQnlk7oWAcJHMq7FuQicgF5+Py/+fmJ+
uYurCMORJUO6BQ+NSRmPMbT4MXvNjtmrd0g3VmiEzR7wqHyfHFSsnfHvr/6pW/jlHUCxB70Rznag
WP51Xa5YNWllgnfQh3PAgvzIArplASB+MGE1H+NTG/RBQhowuNKAd8HeXfwAv78J2Cf/Zv9xAYhF
c7klTXKdq5G9lza1iXfwuH6FSJg8nvevDxE9tAQ96RUC+tK2Jq/r/atDtoIgOglKP9RJuIkbkpHT
2vRL/6j7ql9uSvJox8+CAEQW32ENyaLbsPBXuyyIkMHA761PoYnnG8jrQxqdS3JM1tiF/WjrVz46
KhOD7GF4III83+ydaFvHzzcFOcJsSSwSOYDZmLFKblAy2k3R/jgEYyj8JPAZ8WMZnN6j09Ptj1Ae
4cvQwzmiZH9UfYvofk22oLdtjnszfL7LfIN8FHjS/cNz0JK7B0ikyQ8eSP+4n4m5LsmqJneM4PpE
iwzyGCVrGNI+X4AWoSAR4FchycEy+X58dnBzN/AzkfNBkrf984xHCLZKEN4eCUr1UO0Qax1EN5uH
moxkj+d544RG96u3NHJxc3B+k9U9DPf+22MSPjwna7ia/ZOF7Yv55wJ/rv0j3uUyOqbtK74HGJKk
xDPDo07WFrnZn4Mh2K87chdP5FnGz1v/bQoM/E/PkAri9c5YNbGXe7hzER+fcVJDzOX5UenHM56w
2HcEHpbSlycbv1L6ZoB5F+H3OxKaBD6N5Q8/QisMY5f408bw/XO4OdikiNenaCJPq3vcquHHg78W
5ARmHcbt7nI4b5l/IKfdjOG8W21g6/PbINzsNuHtziUbL3hsyXbVkzMP11a4w0V8RFrETzC8Pl7c
QPiISGe8n/gJKEaMuFMadhvYydNg35NDRcKVhVgCVUy/9w9nnazCjLxBUoYXamx+ZEE8RsrG2MDk
+kIO9zIo7lLynPllbOPFhbf4S0M26fLtcvLgESeoSIV6U0N2744fbpo42YYbzV/u7L32o0DFYBt8
+3jY4UK4T7/x90cahB9hsInfl0AnPLztex+oN4/cY0FTyXgKqzB+n/181Yb7fnMj/f0QDBFy41EX
rAqy2sPd4OubB8xuiWG1P94NAWy3MuTB/cP+aJHHlYMZMQRurMbhqgsc8rDf3uDOiwARWQhgI5Fk
24fHhyIgdfBhkPPjG0byMo0c8lEG4er+wQ9PG4kBeIif8PpK8vGwehwJ3q4M8sPLDiApcnhK/ScZ
TeEm7G5k4MJHD5tUXAdAmG0Tgr0d/4nBDCNptMLLhpeTpAF+dfk9yBcCK0BHVRLeh/e4uy7cJP75
5vF1JNsJZnu8XoKZFwnC13cPKr6YHbt4hTdOwO5VwlbNgW8qfyNWv1/gzGUV/WWV/bK+XeUzdcW1
qdlifXOwvDwq28c5eN0LjJoHfClM2HXm701fx6uv/de7uAvL9Q+kDdr1xSW7JXYdQpAJ/PN/Lypc
ZD04EcFBb17tuE2eaJaicIrMAZhnYYokfdysQSZh5zzqkIAaj/YKfrAqNPwKA+737+VaDfkztvhy
+asd2Mu8zDYrscSE+s1zfZjWDtbBmMJWBxfLp1e3OLbffI1lQ73+GKhtgfRiQFuEVql/3fLUrKCD
a4z0IjhtQuYqO+hZf7janBNJIVWs0DAIOL+28NMx/9YA9XdDAXgZF92RkW63r40+ZenWo6bg6mM4
r9UP98N8Gh/1RxxLAN88KXfuz6Dq30pN/69edPyF0ZfqH+Btvr/0/6g//nHuXjoqOvpD/AekoTUH
Yedv0s7vXfbOf0V8L//Wzxyz8wfsdLDAYhLCBrEwvv+J+Db+gBQXZQb0+4DhBkg1hNV/5pgt4w/g
vFR4WkHcX+DfOLX+mWK21D+QDkaqD6UpFJiWDnL/TIqffg62n+T1v0d8X50uHFR3TdMGTgt9kRYf
mHoVBGruLCYozRF2NK1yJ4Wl96gzqyi6IPMMA3vRoaxWmKILhZNlMdhuMJEqDkBM1qhj8VYnnDnz
Ud+4qI08zflUXdppQldxC0BrFs3A8dmw6XvJnWkA+uw1C5JAOjL68tb/fK6v2eW/Tq3Px4BGHx4B
8CoM1K6vam6qKd3WcLkLV+psRLD6dfCupiaCqrSDO5aV7W09mdlqVLxirc4oNf7++sZygX/N7T9v
AFIK+NKA2P7FHCFNiIv4CA2aSFi+47mKwGKkdgHVU4fDRGIgXyfSIQHq2VVWTl/IAKeqM0NX5jUk
3+Ewc1AzvHmFuxTHeUC3Dt2bRDzy1osbV/A1EL/gj9UCaqesapR7lNUQKgMJ+JT3Yjb3JtewaEin
+JSVJ5ufr7qcv8M0X62dn48K6jyUyAuBE97Nq9MgxMjqAMxKQnpaQK4ncu8gJtUS0Tw3nh1l9Twd
kC/MESJNrgsPC7oXlH5hJobPXCQWvWFkLw5PkNhUJ8MTSGqmI6iYqdVbSjDmOUbc77+O9tlH4q+f
B41gUdCBslnHPLQwCb9mNUfDHJjWASPboRB60LTpvSuaOVTwgKGnF8O2rMdk03nTGa1K55UD7j3p
0s56leVQHgdjqlhQVzUIa1PWxgl3GEoLhddvTXRzvJ8z6v5IRSO7EEhpiviFl+29OcPby3JvhCnb
6CPDBnXORQUwTyozxmdsI6WEtK1qhBFPtGhfi6nje4hD+aXQDflRGx7Ko4DwbxzqgU+QNPqhUQTc
0LWphM4wFWCiFGLbTMI5urJyw7ofq7NjDd5bncz3vHAhIuvb6oL2TtWD4jA76GEtAJSJtVuaQtCd
9K08iaxi0qdogADvYTltyjm3D41sxL6eq+rIdWA/eTIYFyhUk52lzQvhqrh1hlkcko6OBWrcsFEW
nI1nw1DASM+UZN1OVgkmFn4MsiA57h3g4gAv6NapmOlhysVxYF4ENDq8RFCmeb36pDdtBouh63ZB
Pi261AqQ7tCEIuhGo3IEfKgabMBNLMRcqMLs0wx8dHugiEy9GnMbZgFJWl4jp1Q0F1cqXgTYfndq
HVGEBYR5bdECdTqV3x3or47SoCCqmA2oHbsmnHWeaV8tP42d0qm2JLSO7jByYk+N51u1GNpYbxr+
0U86QNYdWG1KTuVxVAu+l7YD5r+ulCC8D1wCaKRAN6aZQx7YRlpBVFjTFfK3Xqw7JTIBqDZ+B/L8
a7H7865RgEdSCWIjeD2vKyiVO6AdGDqW+GWjIL/ZGC5sq5DF6ar0VhNGkFPS4V1LhjFmKTB8aiqR
IGM0efr99Fzinq+TE28Pd7HYj5c+OcjR/nVyToZSZ7OjQy06De2dR/F9c6elQdZLLdJ5a9+ZjdaF
v7/oL8vYp9UI5vNFUA9m5rXMW9XsVFf6USGl1LMhzIaxBf6Npz96aLF7KG7SaoytHA7BooAMJwEp
Awidqe+Tp6GVOBpmnvnUQgq2U9A9g0Al725tENMKtcy+K57CYnf9juDZWbY3oC5Uz1OX+OLrAsZH
B/p9hduEeiAjWL1zxM2/ZrIBxqDQnST2Mhe60FbCGUytGhZ1ezug7zxwS8xFyhWteYES0F8a06xP
FmUcKG4Jug3MFlCeMi0YzYS/VoayokpNNwMsfWj7XV0M2ULnoEFkQyuRnBFclmu7LdXYYeY9V1JI
N2c3kfEAo3qQeZ135knmBfWYgmujjRWOlJ2DnhIq/sZHllMnmlDQ7TtFFiPTOwh8QXOYpAs0ZTv0
F6EbA6RdmXeCMxg67z5RE5ImthvN6pw9U8+Rmxpm4RhGWR4KL02iIi3ATEzd2oqUsbXP0LurK6XN
4IMsQf+1qA14jrrg7NvMfLLg5ct8qNpSMueaDZWwMjMArFG2NGUx7ipFMRVoGMWGjzo/WVBk3XRK
NbyZKYVfpZyLg9roaRIk5jBvyqyf0Bij0Z0grZUpcKbW2GcWdNkiR0ZNN5pHOwE9IIXO6WBBCH1S
cgMCVzTnCnMEf+spZ6gn1AMjUw0Fvl4AUyJsPm84s4e4NLz0WDYD5N22moJtjiZ3KnT5jlWvkFYz
X0WLJhEdSr/QvvepEVq5AVV8bzQ0rhpjJOhLb/jSVMRqEq4MXVpQ2Ior3rxoad0EHeSarjrn6zKl
/UHSEVVqmky7vHPXODh2UZlYj7qaGFugnx/sNAduj3uwFAx070pEim2pz0QdK3FgilXvTCjU4sKa
vdcSu01c2S1OcAOrYSGYkGcLQGDAd7ZqF3UVfj9LluwF4G5Hd5g9lJ0qtneGqvATrbFi4agnVSjP
maCAu/MZBTOQG0bSoIoGsD+zQ5HkMNdyPc5RIQQBJXlMC6O+GUfbPTJbtmRELHQPDLf2gDBaX9dp
bmzVtFgbxuzGmsw6HzwIeVe2oKinrGluoSgvtlPlSrjG7EulgExoQ4F+4nYjT3CD0w2ql+ZqLhHO
shrdSdgw+k3fuQ6Q9MDlNUMPFSwQ7xVGmCeCHEjRIBVT94xvOJ6Z1T0nDaMbr5v00zBQa2eV6LeO
bc55bAsInHOQEyF2K5OghM4+AL34XSoATpR1PzkAmxlQZ+QV0zczpOUR1LMAdOYJJaAwvNdmp6MH
SQkA/FRYE25Gu0sqSX2azu2+VxGdRlyvlZsOE+Zm1ObitarTveaaIIObvP6BWEyl/uAtIwge641h
lvqtmVlQ8ru8f6ha/Zw3qbkB3Bq1aGYA/q1bGMgzSsbIMzZomlH2llwxfIBDpWTmCwz+7kWx4UqG
iVS/d9Hw5NgIvX5EqJqFs5HLnTDSApFxoTh5bOcgFnUjG6sQR/NsjKzWyVPS5ZqO1g1eljwqnW1H
RZ7Td+5wo0THmbLaU6GgFl6b45qluh5jjLWvytT+cNoKLkauu74C3RggBp4da0Uqt06adlvKKIwT
Ore2jjXBTOTMF4PaHzVmfJTbIsbW6EWpqpe+lucnnfXgZ3qTFyRMs+MefP+Xgdqr2mPI/jYTXyGa
KZwHx4NbjgyAHiFAm+n44Oh9awSTZzEI2JnWRlQpuuPY1ukPWSzqddNDzk2M4H/N1TDHfYruFNyC
wNVrumTl5RLsN4QChyyzVcy8YlQOYztU5yyvAOC00asoZogdEF+r6SqZezRltvMSWtSOVsSV06vs
U3fbNnW1V6hVNL7LUHzvhomh8Q8YGYLP5cWt0G5g5Lb52ieyP2e9goUfNvZEKDCSDOa4BwSFrzCh
tUPhNQArOR6+zGA5CjhlblPZm2GCICYtnB5WuAqGbRA3Jp7EzsgAmcT+Xz/JVmKPkPbINxrWsRwS
XV3BDFjmftM0SCozOsG/rpZHygo9DxtLAytuSAxdhnSq9OkerYpwulOrEsUSq1cnvzNU7W3s51o7
Drmgzc8r5Uif7FPDSEHBWqaBdN10U7ZSRYW01zJ03XEkzDOc2nb91ntwHdS448NQJwY4cqYBsEhq
q/MOgboMesy1UAg071ZnCxtwnoPv2FT9dBorKdDmCOz1OJ9m7eC4jRvMXDXWuYXFty9t8KLGSZtO
lVPrWIgTnllh06S8iQSHUygaB9qOgcoQo2xr2qNpktuVeLtqQeORVmhsVLruDvu494CLs/ZWLbI8
f02mKjVOpt3qvW8iGCkQBcOhCy5RoiJFrrlNT+qs7N6gqgdstRTaoQE6cvV5q4WXmoDSdTSW+qjd
NWrJV1bFtEPZYxhrPNUOEIWP6EyEzRiHN+4GssNWlWCX2WloqmuTenl6Oo1eWJqFvOWeNBFz63V9
X6PLNYXeWSIEMuphOnUW3pbSOTaookqpHbK5Rqc8hJPmS97WGBraJCGiMRUr0aIcB0oBR9FIY1gB
8ENqxfhKTNzbWRaA17NhsKcmgUcCUnxgKKH/bZ68nnetz2u3udUbz2l9jaWwEHtDjgFbZ+a6pz0e
RFQzvoZocqcLdMWxF4x0AwVKntcKjD34SIzjRNQzZUwh2BpBqBa6dawRJ4IDpHlwxlSVV2/ZpEot
cCzFe/DSGq9uKgAHabgu3kzoVx7kLLMW9k947RFRTNYLSzT1ooFVIEmtTVMToeAE3BhSIh+zq+R7
06vdyNJTh9QNjCQ9EAeuXm4anrTc7zPLO1UesN0VONLB6JhjHRZ2xyKPKlkoBimjTK1uVD6bLwyS
SrSK4OtRqbRQzKK68dop26TKPB6yPhu0QAxAobHJSe4MVvApNHPrR51BBgi9R4bOf4zJlcdZcXSM
vLnpGUhUs6d2Qc3QZoR1xsKP1oDj87zlpCYWtxIiiQjsOedVEy3D6gOB86oVrNlqndQDJ6HsTTgL
zERHuy7Vy3eGdBGpNH250jSn+qhkPe3LpINaL8v6ws9m25jBWOOA8FRt06NxGFtClUaDKKXWsIMk
BQWzumw1uKSMSsa8NVbIqpgYeE4D41lVzwxunCyR2EENutVbbNNOV2vrnJmgbtmNxvG2tQTEwsbW
kpU6Vc62EMr0brpoLGsyXVtzQ4UsIR+029yEMxMorilbQQ6f7s0CM9tng3yA+u2CGPPsZOkNz3Tq
K23Dt0KqWsz67hbecXjT4eBA8oe/pjU63XRObZEMIx6oEQRS0iqVG2WUiNJdunCHlZtsVD0fiuHU
V2yQ3oWRAF46YKPvdGs6pt3Qb+s6r4+inCdgGnL32cgq/VR2gAerY2Ec89StQpOXWqiBnuCPkqd7
wYrkYMO3clNlbX4/KMalqVVzZQi3PhhV/6IMSf3ArYbavpI1HqE5pQGTQI54iXhI6xZ4x0nxfGGm
/I1T4Fbn2RUYB0B2kdkeXQSGrhnrQBzPLjWxZ3bdTZdVKioeNRqNZGiiArOWbuLrG2+0su49XQJT
l8GGynj4P2id1mPumgCEC/eAw0sa1qPJQkSi9xXCTirVo1oMMJBPOLEZGn8Vdnfr9tYPvdAu1YA1
vVWbW57050LJ77IMhZmCvuiZev95bPy3stp3dYn/Xiev/9LV8r/W7TJ+r5d2kf8JefDlePx/T4OT
d4YTQvlVdr38Cz8z4PYfyC0g+/Znh0ukC39qrPU/UANBSg5tEF30RPpso/PP/Lf2B2zfoHFYqNG4
LvwL/yf/bXp/wJeEFpcGRPrItPx7+e/r1APMTUspBvwRaEiBILlKPagmQs62tC0Q86UaJmMVINS+
9MzcJgPvIn0W8Zf38jeJ6s+0wtdkx+cVwXAG805d2oRcXfFfA71v9XtTK14oxmqOMSswdnWvv8Hm
3eCgZ1w8jG7V4IA+N0hDtphJihHx3nrPLGtXdJVvt+KxNgCtE8t8MTFxfn+v7qfd4evNQoKPdiVo
VYW0Nj6idVWxgkk7sdUkAeI8HWffKAELFnZbHDLqwcKLb1pFtpnlaLbT6XfcLOabghYxz9D4JJ8B
zawrG3s9YLODkaCx4sAXKLoH4qGu48hoZE8WBVwmNxIUf43WeHZ7DwhxIzBsnPewauKg4x5T6nYA
naN6OkLEzDs0Axr6dLivqqUlgVPKoE7oCmkToLOSVL5OQL5Og+kQpQRZxVE0HhhahU2eg06LRf5W
543p99xo49kDGpfrU7obERgEam9znzv1czm7fTDMTBsAi9YYKPvCDTIr127abgAPM0ntyNMrGnk4
Zq/62UVXytkBqKJX0V+jOyzOgCgpW1gIq1wa70mhFO+iNvOoT5Em6HRk2axegZsQHdtch56Fy1mE
w8wl62ARRleZx9lszpaAqjnVOvT7YsWmMGke571axE47zztotbx1PiYPaOMJbtTkTQSVF3DYvZTD
OaUrcY8yY6TWLQDWg7LxhhatoEr1doYgLkRdoAo1ZVD2nlQ3eV5UF8/s8ziRRoxv6K3auu6PqYrc
Lxsqa09LaEOy/G2kCtqKewndWZXaQ4PmGUDzUtixkboo4hyZB2R7Yb7qWtVaW17iUqJ4ibl1JZip
lM3ZGTgKPawTbNRthpNIDg411dEVrkNbN8xC854WZQzrFqzSs/5SeUtfk1pDsb7yJvRKgehMY8bJ
mikP+26ugkrwHv3eeH2wlAaHkqIGY69pZvzJ6kD67ps9kwM6Q7lA1dlZ+gYA2ouQHfOHgcHeS+2s
WzV2CXpgUoLQmWoT9l6M0tzV6qDFQRMhNTpl8CFLI9hUflTOjK3FVR7GjBlHQ9BiN2dAgumNYmwz
LX1xAP94bG2hngsJPkGmOhoaulmJAEsjNfdIlSloJujNaKCQZzByOk214Ulz8NSkeW6nBJpEDT0b
KmDvA1HCyKzQpgoUqRXY2CkcDo2NfhqacddRJ8fLscp1ySvHb5DHOiRJh2Q886xXh84sVFpp+SpC
+8icslNtsS50LMAL89LzVlj/0vtWnW5rZIEwSVMWcTScYXUCCTAM+o3N4R8AnC5IeAM4ZpqtOEcX
Orcdk1tm6sXB6pGr0SuzPiiqNz9J3UGn0jkxb5jUYDyHAR+tGgck43SK/JXj3YhK9Ftuw9BSWigL
mDg79CRB8pItWcyuR6adGEhtssk62hoHwAfxAfStNUkQMdDRuTcRQZiGMHdeNTqxWMILq1BnnB+X
oGMoUWcyEIcYS0CiLqHJOII3j6BBFyGgLTQo+ql9G5ZwJuWm/ZQgwimXUEeCQhWkFOGP+IyE0hFB
kYnoaNbL5qAVSP043L4gg5fft6ktYLbvk0ONnrR7LEPoZzMILSyW8EvANnSslpCM11I/wWvuPkul
ymOKsXrTtE0DQGbFTnpeoENujQNDsgR7Oi0Kf6AItfWkecnHUsQI9bqPBBJfhECIGi2zUYlJnd4f
9a5+bJvsWZbAy5UIN7sl7syEZW5LC3miXlGP8NXdKQhSJ0t9sD7D1jFp0n3B2mxVfIa1+hLhiiXW
tZao11riX7ZEwtoSE0NXnQATvATKzmfQXIGNCPJGnmrr0mkxEoeebp3PUNvROFsZnwG4KAcE4wJh
ubrE522uIFQHvBNhey1bRPCtBUcpuqA2YIwhwnc+g31gjUyIbz8PAdVyHqiXk4Hl8OrDXE4Lc6ej
BqElTr5zUi3ucKhwl9OFvpwzKFKNW3M5e0yeWUCau5xIrOVsYijIeQ6fB5ZpObuUyykmtbiGphjg
qiZ1au3d5bSTLOceczkBpZOprNMElBaS9vqPmdJ2AuSzT+6E0yMT/nmUqmUzHpLlfNUtJ60077UQ
w3qtofRZ+IVoDKJaXEaKWs9onDzpUWojOxuWy0GuXI503XK4qz/PeQJVvh49T6rlCFhmFvpWLsdC
nPzzPRCtyUe7HBpRMx3hHqpw7sGsidRegfNeB0WX6Eheo5cHmuQhBYLc465Pso9REd5DvZxq4Vsz
X7rBqbdwGY+IlZW53wI3VjSHprebeGR5GTg1ao1oT4aCJ+Q55qsigYtIjHGpSQ9nva2SDU4u/TYF
6jNsaD6HQOC+Z2XKUP9FTc12Ri0SbNzwpd6WG0V3EjrQMMIqL3ypyk2fBTplqdVJCjtkynCwq5ZK
HoObPpBLdU//LPRZS82vXqp/xWchsFhqgsZneRB//2TVwDhbIDv2KCF6ZXvMlppiMYKmNhTJzl3q
jYgOoNj/LEKyARtljz0uYEuNElCBJlI+C5dIPKOGiWJmV5oTSBmobyrIdVxQAALgd6l+Wm5rgsps
rcqhQBvZvBtlFnYAAK1qlGR2LTM0QJAAQe2dCYwZ7BhbRWTIo5gNX9U6yN8CTXQp+s1tW415D1Rg
kGLJViZwMAD5a/lGzZsB9hOVMwtNfFSI/FBoRLlw6hcUU8ZAIRYmiuvgvs7CnsBpAj5Ltz90xkGN
RLndi1g5naQlgN1hmkBTMjXd80xriMuAuBb2gH4SZY4eCkWPXa2xTGxJtnUYOQh7rFeax5lOyaqd
63ol4DjcIq/Md+kw5ZdUoXMkmv/N3nksOa6k+/1dtMcEXMIstAHoWSyyfFVvEG3hXSKBBPBs2unF
9OPcG6GZM9Lc0F670ye6i0USQH7f3wZ9XHL8neU0qzLqw3HeBb0sTs1sdD9cGMGzLr3htzEndDHq
Om2JzWz1RaeLt3dEJp9dTz8pEuHBUNIXTaLZcbLJXV9pZycyG6d+m5DgIrQwN05pqwN4TLMdU9Vv
SHopzq1lONdAY5IOFMkIKFqGE7nyar8K/5YnVgim0caFG5S/iSdLdsIozYOfNcACpPuOI1BSqqow
buTCDWgt7WZ0CKPXU98cpiK3Hq25+ignkT9kbvK8NtJ/1TVdszxempM72b+aVrenwaXGT9TOewc9
9pRO66HC4hS3JitxCkaySoJ1Jl1GpQlTmGTFk29M7jaHFngaiQrjYFuD4JGTlECZkcMT8Lvl6dj3
Z+WjtDY1KRvoJn4nztBdgL3sdzKdwo9AJQmTwoI3AYv4vOmKxrtldqNv2lkwhE0pmTCrB/Yckbo/
0Z9VdGcRFoj68uITpQUDpK2rjROATdsO3J+1pAyFRlXw7G5viVW/uoMxYABv7s06hdgTvniyjSV/
KTvv0ldDFQtbbskGrB4cZ/kshsyLlBdWR3IPpl0rPZqLaC3Bev/Cky6PYSFC2kU5yaas+NPJkVbY
wPlVjt53oJ7Xpe2egHn8S1UGPzvP+b5oL3ttgfgjKyWvPahfOwbtU51nn5U7Ky/mN9vkIUFkpg4o
6TAqpsmai08PQ7orAXiOBSU5sbAoGqgqMR7yRIldvSz1pi1IAPL7ubtC373ItqE+NUOUUw2zh6bc
4vNyb3yTFY1f8kLQYffc2bDRS80J6o5dh90u+WV493aPgT4mqM5oCSQvu2TDVphpEfccYFGhqGJK
ncRAnzN0r55bZg+llxh74ZW7FDhQgO0fzWGoL5Wo6iOMGPFA6DMiZ6hdhtHAvpk58fSFmxHupCYC
h1Z1SC1f74pO0yWQkimj5+4X8kI7ShaF2NzxY2UWdMyLkIZgzzlNlTIf0SjoqKlXB4Oi/81HNXKY
ZT5fUbqfCl1h6iuC9dx0LnRBY8jsYanEptHYCp2BsvqyMjbp4ltPVVuSxOG5G9813IcOyuVGBCzt
bcqmH62o8MjM/kgCflm1H2owzLjJ14dynoNfoWo/1qr5YfarpgGGJYceMhIAtW1OP9LyPvv6DlEr
KqW8ugpsLtRZgNiCN2ObHUk1ahub8uJKTUukEI9FjUjHw9iHFEXfy3O61gEAHhsivgrdcemxZq6J
+pOWpthaxNJqSCEPDbUSnImTgZdiML/64Y9O5/k4AazDpObzl9ZTeIWLDn8aJZlJSrZEdzEhkfZe
mZFlpTN8GslRuXCfh5oEX7dznmQZ/mik+VIpUFO35W7IV1ZJtfgveVaogy0c65OUyHzfs5bPtfem
QrhQLfJvNRnrj+b9SeeHVNVkRTLviaQZt3VNRGKMG7xeIkb99iGsrSPBJniObL/ZhHb7axjX+qVM
YYqHRph7Ny1p4pXehpNljVopyqOuR9xcOb9ZP4Ynfqcvb3mvlnTZNVZ7ZWG3n6U/77VX4fCu5+VZ
IN7ZBYU/fEFAsykHKfRWQgGZqchacBGy7flieGshvji4ooK6tGW6B1HyMQXcsAhcCnp8VM2NxxvY
yrQ4dXVZ77iAtl5WlPsQtjMwaeWwq2I3sIvHfvIcLmV50U3CkRWmC4iA99b61cFNqZRc4Boe8pXt
dTVDFQU8F9fJcF+cNjPembnpq3O85Vg3dfLTn9nZPaqGTuSYbNauHD4kwUzE+kOBttkS+2HrbFp2
9I0hdHcqPOh6uig6820gXxcO1zQuKxjHUU3WsPMlAG3FLvt7dZbu5+rIYieLfvkPRdr/hxFfl+73
f/9vP9uxUXJ5/p2iGvsnVNAB/vu/44iv//N/yDJffv/LP/kPJNF1/xYgyBXIxc2/q2L/N5Yo/obg
AQ8POCNNab6HPuY/sUTX/ptF8gn2HlvYAI4uwOR/amkdwc9j3CbrHh/SXb31/6KlvUtw/gEss0mp
x4Z+f3UTqSHg3j9LdIhrHLzOddy47IqvMdMPUMLnusf5Oevv//Cp/B9QRO/virK/vhjA3P39EM9E
UsY/v1g5DrZqekHEUQvM9VIXndWdhsbCqTtiecWo0M22hRYlLP7IVTbBvs4I/txawxgcTLoU6ohs
EiQHgTUmBMcFPTmOZZoWw83uRUD3dt6qbCfWsjGOPc+9GRolUT26E+1fnLzq22uZKftBDLlKH5sM
YdtGh3LuzxlCuH63unaF2akO0mVjqxV5qGVANUZWIddt2dsAN7Os7v9I2DOumUQ4Jeu/Urdceb61
m5yycU5jVyOHr5q+rg8uEiUMQ4RVLunIT1LIAYvY62o4wDLwetafFUlsP/g9MOGU8VGgjHVuRZsG
FNCUCH8ipDUY2Xt+AAt0NaW7sF1NazOZhUmjemBmxkXPs3lEVtuO2M60zknSM92yR83CfvQwoa5q
XKZm4jooGPYSdbTDpkjimiUhjHSXQ2EFgxXKPVRnriJLG/DUQ8qXSARlEeKIGsb0ndDItTmu7eR+
AP7i8JlS40eKttqyjKduEt4Gsz2ZVrVa7ruksdWMuZE93Bvb0PNEjr7/pDJpNp3BK06Bv8/1uHVh
/mArBxqIMgSUnhKPtG4/p17WbaxEvYfkIvHBeRlNlzapkP4rLSyMO/nFXbwuEnb5C2ZzjZaxnKiX
K0h4W4sdVzxhf4E4hjWdfzljCD2aYUpP0kgPDxV0uUf1znJXj7DmEopURgSL7Nu6r2ND5HHhG9dp
1odpYhbItXuohkZSOKafGDbPq1mj9SuM3VC3NPzMzWZkHeG884NNz/cMDEJV0vCblCcS4E3GgTkZ
DvVa2xd7Fs9uw3G42On3bLBPYCSXLmCtLNl6Nj2A3t5qhp3bi1sw4TKcx25TWMYjcW4QVcSIWulj
uUrjUFlgzWSSJncdj+kPY1QWkhTW4uCYLF4zMIavl8O6NFdr5dW71ntovekm7Ow3w0acZlK+Eh/0
4gABg689Lk6VAcskb46azibdKIbLxjyGSvPZJUfEL8UxqIBBbB8yzUZwb3rr/XcCR0I5HoNqgLqv
b3XoXqvSDKPUn4OoUSvZj9TjsMvV2Aa5PcjEJKxBpgY463idUBjDdRoyIuJuE2agiEb4y2LpjtJw
pi2qL/aZGH4PM+lPZgJOxEL7gqJ+IytKD1cKfzhCLx0rgVe2GYlk4Vnb60Oz5rcWXh8YzafyxHyc
E5oF60UgFDBL0g6bgrDKrqXej5RjxADWO2w8ns5A0ZsDjcIJHQlPffKLPtgBbyVU5s/QKMnGytrb
mmd/1nR8QY+5RJDlcLreuanGT8+ZD8qhwstFUUSw6/Ajk0TeZUuConpEcrK0ibFZpHMxQvvsk6TG
DIBCuXYAKTKkQhfVUVC/0PziQLzvw667rcZgA7L0v0ZdGpEscLlOFHKPBs0sTub/JuFnV7fgSWAq
zyhPQXBnT2/xcuCQ7FuJ1UUGjKfrg5s6Mq7tFm7EKf9MiwM21oc/1nKhE8HgvSaXcl5Iow0nEusa
Ecuq+92yx0RoT30CtMVOuMCXMxTnVOdzJINwU+VIfgbfvk6rw/9R+XnIzG6fG97OYSFC4k/Gia6n
3VpQDksaZbY4oFXlGWsGXo1QbbG7Pw3leO935FZFP/xUoJVjLBQ6nkCA49IR72kAKG37yH+VJpHC
XNG61LP3krT+jQjk4JZQT7BVHWB90fqvriXDQ0Zamm/M70Ov0d6k/aHI5DbQ/XFZeTUHWDe2oSng
kK31ueSYjlZqZ8dgDfdIO4gnnmsKaVXzZ6ma99bzfzV62VMnw/pqZg4Z7yPYbZKhkxY50cvWprvX
ELvhjM+vHNU27e2dyx8fzKEX1FpPxbFhTZwDpKwqUwPil74037M6yQ4U4e2StNsCFUM9FclT5aeP
Xi1/9oIL/S65bHPkOGQSbeuBRkk/IArWXCjnMMONPWg/8rRC+S4grewhfRyIoFwWiWYW3d2WQ6J5
5KJvt5appXWZK2RMlh6Mq+kg1w7HLI2cqgB2xlcTTVO5q9CU+qGB2C5JcG6G07ntSQ/tnCGWof/H
0SWPBqssORdTm6yBwEJytJqEwTbGqS8a8ywCqjBzNyE9oUWMAP/0lFbyi0LAS1tbr8rBy1W3/h7p
AvKWdfU/mrB3fg9FbTw2pE5Hq0ZhWbWXJoNibB36ziqx7CjH/hF22autW/c3pnBzI7z+6nvj8lT2
S7WfgVA4/H6sfvulOh7RIG7LsTDMQ0JMOy2wdF6OYJJFQ5u71O2x8QyAQz/5sczpQffiz9Ty5dpT
FxxYbbvbxMJ2trzO2ZZYkjgim/o1JVmN6kQXYq6qHD4ovqTGnN8avyD0dcq2IexfVHmIfMTibNzc
ukCy/KmbddiF9x19XhwcGdxUtTuMMbwiTvqVnjW0BhyzcryO4ZBiMllks0kh2kjwd+l3ZzuTRcm8
EI7vhJtCqpZ+FTWZMNifk+Xky+48pqE8mgyuNFTm54Jrg25V04wyv/hqVDMeO1N8sqiFW6Deb+h0
nwyeU4l7V9XIUFLKLmyqC0r3wXSoTrHnEcwGFG9Tc7ysWXkK2vxJtPIS+M2LCHJnCz7j3Q9AvRWZ
7T6vFJJFTm1WcbqapIN665eYR+QjEwECLft465j5wUiNfmNN9fjUI3M6I667dEMXbvC/f6XcEYTt
0PTt3SWFPIn9bahr45d2qp/jTDSvNefPIgfdS3xGnjAwrHe4rl3Dyrp3OzRS7ep9rQ3QKaS2v1OZ
jUG85mvvDVIDHan2w0oxYLOWejuZybFUzjaos6Nrj1d0/9+1S601T5oHb6Iu3Uuq3QieQZtq+DjW
iHVRBRF9qTgl6pKY8Nn3I1Wmm9Rdzxbdz2jOpl+In7ehY52pKZIA5OV3D73LKsNrofLXbnI3llkB
fNL5mHbVzzLsIyNJqyhtPcCj1aSWT9w823lSa434zf2ckX4nPiMGgxyPwaAPorkyv6sgR5Yyinfe
bUs4NV2k2n4zYSmi3NfnWlqvIRdibZvy5I4e1euVNjajTPNrXdMxPocSQHPov7rCmCk6SOxHss/6
+VjIe3i52y3VuA/k3GVPeVDUHC+BQRvQ5Onmd65t+L4s60ndLpeqfkaCWqKP4gCCeCgFMjRJROy5
y2vT2xtWgseoBQXyD67nm813tPDlhy7GduqjhajVKSZh1LkMo2syEqKWpLts4Ie4ftMMV1M6RCb/
+93EZgn7yx7kkzmJvIELAeGcczei/kOCFNLCafQdMt1dYG4Ax+6uzNKF6gEIgqB0IqMPfSopF0I0
4wKNJGVqDHEm7xfNNEGk5QsMw7Q3ANc/y8SmSNG9A5N+rZAAliqoaGw1WvKvi1WcM5Njs3ZKAFRj
aRy6hKUwX0fZ0g2cGigQ//27+4tghCXvrmTBy2FiwqQoB2HKP765nkIiv5rg31Qtq/dBhNX7ZFYH
o7Y5DZFq+5/oIwJz++9f1WJH/ctnereQCrQquKVdslj++WVLY1VOatKR6xVTlW9cZAdvTm+5A3am
GRWjtCcq2loB4xvV9cy0j6fCQE3l+TQfhz1s9r//jf71cwjB5k2uKXpXg38RzqSNzU1SZWbc1j6b
TTHRfN7yaHlAi5Wk8ZIvsyT5LRmu//5173vtP++9KFLuC/vfG8Wsv2Y0T2koJsOWWOi5ms+13wTn
GeXepWABvRldZ1z61k8m6kKN4r94y/+y3/8ddKAGCisOXqW/imFIhkae4tBmXvk6/TGlqH1xpK0y
jSGEudqkv3r/VYDrX+8lwSuFDo5xZFIEG/p/EeBoe5a+n7jpZqxwm/iHJhm3Y/v57z9TEqb/2RxO
1BsIA7aZMEAPRYuw+Ms9W1I4mfgpZcYq68/U+b1mCbNPVxJj7PhUCMwIYmk4Fac5K69dLY6d4rlX
B/lwWCqkFsxY90ORPuhe8YxBCDucZj/74xnjMUlHSnlqVTC9tE75ZMuVCHuKUxgYsw/V+WiHe7fb
ux5NEyHmHJKPBzZ2sbQvbSVwP3q3Dm4UNQBV0u2jkvYBSegQeYY8ku7V0quq4qQBNkVCwmHpOHlU
MJ89BF5JFIox38dlfRud5FOa91a2+qUdWrC9muZpIoZZIR4rT39IcWfBiW8Wy/QB5/1lD/OXOXUf
KNBPhdOciQalZ14VW79juSO9FxgZLg4lwWuqidRK+w3y9V2Ze/vWnY+m1V8Rz/vnIQh+FraxW5Ws
Yp0CCWGUYQagO8bK6sfO9XaYb7C8UGJJnL1HZT2quW84sF8y5X3P++RBl+kBXc1z3oYxIbX0J3jD
V32XyGIX5VN5badxxLmHlJhA6WLJT7UhPhmPLoORPmaIpBabv2ykBPN348dEIW1ZWE3EdrRLXTiK
zPhZcrjZVk5LQTdhJ2lfeTgT765WtOiaXktTxNwaG6NN3pCmONRc046QDXGZ+8+ZY38Kmiv1WL+v
YXsaa5cadrMkOGMGVYVAzDq087SotCRYTV341cziSC72uS76R3spPnSa3wfTQznpXZ5M32sdTtHo
tM9Orl+qgp6KGvp/sL4Znn8IILVLFLl8hvf6i+o1S61T7fbVRk0DtOKkOROCtt2la8MiUTRfHila
MSQ9jlFmpNg3sxemuTethn4DHNbHFb2rsSdM62k02O21uiqneU3HRe/6fh6iHH3Az6Z1iPs0rYek
aPdokc4evQItDihezqw3iZFjgvJPcwgxn9R8x7SJEf8MYrBmVLhBP0ZNqfZdtT4slCPFozM8GaOj
HmFSGTtV8egEw5lt9Gr0A5f8UkOuZC6odXdmNzyFeEqicfGJxArpV7Cm1UfmVTlbI7XzQ1aXy7Vs
u4cJ1D1JRhL43WKiEkVT4jBlO3/EbG0463J0pYH4UBtHtx+NJyCSPwVB5fel9UNV6hteIj9eDZKZ
zbpWx5G7bZu3+ZcK1SvupJokY49cEz4L01/3PA9UvCx3ZTMPjaZuH4yGRt+kvPK5bpoWmitD6xl7
64xcYaEbo2+h3nLJ0GXaNGv3i9zCIl/8IUF7tNrvy7wW/MTxNew41nrqeJG0tB9BxwnYg3E9SB1S
qs6MFokOd1mldODASo3nYe7/JLY4jd76w51xyJQWk1CP2ynypXsh+ONZD+OHMWg6S2ScUnAFG+HA
alC/Cbg4zJHJfcuVavEWeny4WAkPa0ApjUP5nl2Hl65YtpYTvJqms0Uz4yOcWI044X14k7ia3vQo
5vRrKOmntvo96sKDVYt9lzDQoiuCIXY/1nZ5zEfrmoRiZ3PNyDb/3nbqVEmEYQbSQ6ACo593XYBK
ZSmv45L/qNH0Z1gbYQhvM+2wEgZvWFIRWVW1M2kV6QML6dV3K7M+xrUrTmGhXLl364powEGa015p
n9pohymdrr/N0CBAbLW8N7Pf3QeKPtrRD/dW7f32DB1SwEKEwK6yFnR7Rb4eE9E4w9YbO+O739iE
GiAKjT1Z0Izo5+J51IUEmeXjD3lKpjYGAGNqEEzm3aNp5PN+QfAGOlu+u6xo3AZL+R76GRL8YZ5j
yrtsuOLSf+UoYCsvg1/KsI7QPgmQhrUR2vhjjAh1k2CaBRbpXFFQUSYJGjN187uWTM3ZMf/MK4DF
KVN0zhRJBSg2B/TZlEztQRmy8QtUBhT+RdVccjexRYF5ooAyTcyFUZ37b2Nu0BQyuAM0srZvTQG3
hnQ01bSBtMy0jq+gL90ezWS3XIzEhNis0jJBxYcMKQ0wdwFu7OHMac7Lz81kujHV3VSmB+sarwmr
DmT3JZ+mfqsrPPE6uCltu3HCrrLBZE6DccKGlo7IK9AdRjW6HKAI5tuslO9qcD7vARsR1QZ3CnWw
Y+n1BD0FPSoc/bRM6sFdGmOMfKj9n/aifjm10nsrIf136g2g2bpPgJssCPIvOHusB35TGT+qDPKO
MjAQyWlVIMBt/2Xqrjs1ir5VbAwG/0aWrrvrk4HW0n5S+iG8+4EeZeqH3xKdd8+5kRvpxkzltTTt
gCagJKQ6ojA95RxlYtjdFlReEkDDybxNsLSTsJeWw56S6fqyyg5F2VRjhoPgt7gAB9G7IWqzfvwt
sPA6hyBcHcI2dbM+FtJRRrwYqkOF2+b6iNbEuUotEX/1NbKVGOPtSmnC1PubsAmKX1IXyZuFq+Cl
JUzgtFhuGmzHEYtyK1BWgs1XnyMZItu+c8vXmTKKh6GYgZO5eDzJXMm1eAwX36Pk3upeOQKDB5v3
dsK/PnmArrP1WDXBoW2pq9OMzpuEHkc84UyInZx3CH6vDPf+PjDad9xJlzlwjChYbTqnzSbfFiCF
8bR0+yAzyrjNDf2B+fLZCsc2zjTPwXzS3lPf11U8TH6IGTJzAJnyxP3TgHa+KlkIhNKLC7trPNZr
y3TiPc5NZu6n+d64FJpnCSoNSN+0e+QpxnHA9xlEo9cOz/iecU2vwbERC5b3RDzd1WqM83ao3ke/
RHJlqqCJuP3lgUkVpEbI4jZpHt3edBlcBxZ46ou4hF6nsWw4370iV8EDZqd9zQnn+zZs7EAQ0ba1
SudLQ/EdMGBa1zxfgJob3xlOnV71USjjYKb1dCOm/zdipnZTCPQHzgSIEYAXR35bEN+aDBxgdZVx
YcKv7ObFfO+rTrog+t6yTyaCtRzz7OC6dZf6m+rF4xion3Lt9ikzhm2h+DYap9gZnpvyd/1sOlJs
7v6aRNY8JOlKwQTqdMYecz7KETNjGtYIJgxnWt2dY0/VebZ5euLDxEwOI3WGo+mjDF8yD8yp3bh6
Wo9BIJ4SxFERPnMv7n3R3Vp/2aNcxIwjkMiutXXwJwqY8qpDTgN0xiXanke9XqYGYXxojRIVr6YM
XJbfGQDqw2hqLGp9sMvb8rtKkX+rEAFHb+vbUHebLICqr3lsp3r8nXri2bMRgDSJPNlNAQuvSedx
x1sZhD/7IqT/p0DQAjaymQRVI9AhCxyPdSj6e9E40KtRcvFh9b+YjUQko8NTcRdaG5m69EFwS0ty
aNahPLhT2MfzNNNxlE/bOYVSg1TgGMR6mDaYM40RU0BgJW99he61GPFZyka/VvTF0ejbup8usZAW
+D9jBBIWLPvDaH/TzGFldB8qHV2Q3OqlEHSItvS2611ky3ko8tuo4TyH1aGxotMVdo7gJqvEufgj
aQPGJMxP4EJ1SlAyuQ2RA50dVlvVM8LSaZ6yOvcVShLg2T72Vyn8I59CE4VujzOh8Q96DlbU/av5
U8osmyhsDdWvvBiqvQFMcSVZ5qlCqPRYNoHzYmrmjn4Obh3BQztRu803Tw+Xaa6naAmzvXaM9Yn6
YNRConzrw+JdCbrHRFKMYJbu1U9MTGxWT3S5s5xSCf6aavkt8NSwrU0V5hxq/nBtx2X605SIaFG3
f2FL9U9Ed+NYMKfPpkzYF9aSmsZ09Cj66peDAAfY9XLp4mRgatUpxNNg58XGTZCa1g6d6vWU3u7P
bJql/cfWbLHudfX8REOLv7H8buv8HWVI2uMqemwC9RODNjRwrXaYtN7Xxn9qJ8nH3dHNRcZdioKE
2IggLrTF4TCscaNwq5jkARGJlBH8a4zBD4WGABQxCRno7tMID/JjViHL2wgOujyuuD1fHGeqXhZX
6HcSXRruYHDw8TZ5LbrSTjXGZlYkKawNE/24gNV5mDFAsq0U6VzO+Wjr5NHSxXacqJEMBsJOnfwJ
HhH95HD11v46y2JbGt3z6MIVA+fszZbQHulDaaCg/UOYDqZaWkk+XG1MscaOD4zGA3VODBqzck65
tjNiHDPVbiiaJLZb2jQzSqq6VNf7VBn5wYOv4dHyHZ1JgUbQpjLPPVtjewJR+gmV4FK3m2/z1Kfn
0OOI1oCDked3U0SwxRpls7wRo30eB66Adipeqoa6EWjHOiCFIWwRHkpBa3gHn+Wn8rFXBFjMbngO
fVk+u4j4IpwXRPn41XHq9e2ePYV2qn/soQJolyvnkSQY8yNf1HqUKeEUEwnpUdLc29ns731lvwkj
Ec8w3wxRrtJfvrXYhNOjtFFNmfIt1x9JbQsoRfXVGlmAZL9yj3m+vhpL2D5R8cqsD8K21QIxlFqa
ZMftcxQDQvncTtHsF6ACHnJ3yNDZ3IAv4qpuWdyKLPs0W+ZE0k+gasTdRZrU21EwXOvxsjg8Zrgm
IfibxDvbHvV6NqR0FOb2E0FHz4nBx977f6RtDbFfhE/IhtJt3gvGnxadrWuwpYvmMWwWe18FqtxW
JkWBjbpla3hGvVsfcxfNYHZvqymcdD1VXU6x3YTYiXsXT6lU4W8nN241I/iIURwpYvPdGSgBrAt5
K1vggcl/V50VsUswDUEJH6vBOVkN9I7lpAE3r3zvF5v0SLiTZ5yotxKe5zKldQCIq9vY0QifjFHs
CXCAFr93EMVjuPrnXkvw5qw7LV5SRu7SrTu7XoZ4kE11QMG+HJIpfYFdIHOeEucDA8gu6TyV7szC
oLdQHEdjqj9JqMM+U7QTYxWaZbdJNjKDSex0HilzelG9RNuQ4tyqhuB1EnTuUc2cbtBF5BRdmUgg
Nb6t3h3e52GcD2hevVNYZnPUDktzkGIScdYkB7vNfxCONf/C4okmrhHhaS7XH6a0g1PY3pMaiq++
d0GC/O6rduRtNbvmHnNiHAnmqralzoYNYTyvqF5+08CVRSvP2C0NYt9FXuIYCZQVz3DUQ6b9bUAm
3WYe+njt8lM29HaE3+tW5Q1FmSVfkzIMTGzeI4UAU3wHH2zU7rTKXvmE8s3k1Yd5Gg/DCN+CLv9M
S/cSi6Qv9z2PYwDna4F3lqG6C68AtN/MZUWH6AZvy2j9ge+jw7Jtj6bt3jJrcg+keX/izfH2rMCk
zI+yh43CYT4L29trXd2WtID1qNbggOWccwrHS+SY/Y9uAC1XCsKa6f5xcN0bCHUfN115HXqsNSTz
MaUb4ofwC17Cd7Pj6q1pjNfkuZzo80ayU22s0Tw39bQvq2yMMjkXp0xbza+qauy94p9MXvE52tyc
qfYfSEIILlU3v5QZGDsGC/CYoXskIY3fBMn4JrO7t7433winuqVoO+ccTWbh2vMmEYaMHdd+xYN8
HTtuaMOsnqCdvwnFLBSK4tw5MwpsB2mdxENizWp2Iq+sJDcM4lu6sa6iK3+lLndOTi5cVjodVw80
dt2biH9yB5B3CudokffNJhAsA5q6ZR7I22XlRFlkqDYu/4++bHJGlu6N1JiX1UengCHldZiqj5ZE
QD5FgVGD/1iq29w1n1pUx7BntfWNO6Io55L8A0NyjYTEczvkgICkwW0oYyv67oUB+O1ulI6MoX8q
0Itj45fnok8vjqkPYzHJA4mAbZSZ4y1JrDPJepeACk3qr+jxG8S7i8YnlkZWsyfVH40pAFura7Fm
b74LfdTllMS1y3FOqu9uML8Vhbn3QkRRuVN/ehIpuel6Hs1n5i7jg3mAJRhA9Wpaxji1kb0XD/OI
38sCaeQbd4ujKdyfqKGLGBH0zlHNLR99Xnf6FAyoQ1GyXtSFiX+6jW0SI2IMRMBogEqzoMBuunop
GoRxQMuSYsNw5++TbA+LMTF5FF2701U48Ufw2bYzX6Yue++z9Tc3t3t226rYwA/gJEuo5R3aBJAs
eCqr6cXnyg0tuF7tW9MumNTBGourNzNRGkIif5+NXWqA6TN/waezzO8ymd9gknO2odVhYglui1v3
oExVu4OxxOjjlZ9hYeuod6p2o3kEuQsUX6UKb+t4FAMvRsDl1BTfq3R4QDxH4lKV7zobPULd4M9o
5unWk3aFVJz4pnR61oH47EO0dBWBF9xdG9WEKO/rXTUD8bX05G2KEFzBDhxGZy88UFnF8OhK+U3M
8icRNGLPjrXyVJzJ8VtTsJjKsRMSjRqhTppH8cZ2/hd7Z7YcN5Jl219pq3ekORyz2a1+iJERZAQZ
nETpBSZSIibH6Ji/vheo7L6S6t5Mq/cuK6u0VImMCATgfnyfvdcZsfc2sAJzE2E9dEy6mOHt5Kib
SfQ3tLpOUS3qo9UsQ2/F6N97zvQ0jBzELNV9zgkf0B+ziL6FRzx16UrMbISlSUEfdt5K5H4MhaMP
MMe5X/2OyR8lnu9NHlbh1u+Gi+k4cgWziz1eMXETv8AxC4ZnUUaPpebAGtT5jSusZJOI7NGe7JAb
orhSHJE3XRo6a7qfKKPDiezouRr8cwU+SpQGdDCVKExx/VurWQLiTj3AB9grm/7f3PsUTLjjB3uG
0qepoWJ6sH2obSaSM5N3LsVzay9Dc32gYSl24/Uw1ajlUm36ISHr62d41itOMtj8rLVNn3VElBEB
zncDrwcujIucy3Gr6OCciKU9TPXgsFlGPg57DgRWgiFazNLZhv7IM6XI5dpffc9pX0SNYmaXOQua
dRcFsb2adCHutc1OB3wtMY7TGH7rG8wHsp7z1zE3jZPXYtzuGLJiEqjBEmehgRbTvRnOKNmAI8sm
cDELldV61CK4jktlwewyqvXQJLeaLMiqCh0Ex4R1htQV8XCDe4W0Dj6+ytwZjUHIAhpGyN1KItB1
N5OGnrWKfax1OjaqZ5yq+tENS303KRHeDYZZbqsGdMtN6GJhMM2ss1aj9keIVd4YXfutQ2rrJaB/
uCs7MmwBdT2tpI0ri9s0p2mci9q7MWJ2do6LKzoEmNZMkg+tnyXVJs8dTttteu+ESMl1DpAk9aer
Hj7cFaXfxrTFSzGGb9oo3UPtOE9zjfETZxSDjXz1LQNCto6b2Vxl7vB5znBgzLF7l41i2piye45c
4sauEWHf7Ggox10bkvt0PyNVDts6aK/7SjOWlbbCtphcdHgjtDewWsKVHRdvNIxwSbb+/TBYqCxu
yvYu1LF1S2tHznyHb6jYJEb6HoQN6x7Tpdau2Zr7oGTcapH2rwQ8D14WcYHd5FPZ9lfBjAcHmNld
20Y88q45U7XjeHK0+Xl2eU8Yz78Pefh9MGJva8/l9eCN/Y2K4p07Wzd2z3DjEJxNP+DMiIlJ26I0
yYsyIb2eUT3z0IWaOsYu4sditbOnr4Ol72sDRyg2g2bdlyZzGxUtn7TonZucAoYNJTtW43zdTe0d
z/dlhoBzLwcr2EfW1PN1eT0NYUP1r4Ud5htymbdOnKQnqFcI37mP5RJN494u9beJYzUyYMZI0k1X
89gBOSrzcu26CT0fro3M98B98mLLi7ITEKZuOO1acXJtiJZ0A5mObbio2GSjObxm1VUtqzMYnpSj
rltu57rBT6fogrSudUcOlAm7jnPoC29XxdTiyD3zDuWuRgJMnHxnVZRDJuJKb3LK9TgbbjqD0Gw+
8DX2n3rDfc2rjq6iV9brqgyeJMwE0pgPBgq6ip6QIm6DLlfnCc/rppsCRgurJMM2aV+NmNCwRxlU
tLFdEvOaMxQzOVMRpiZTKGdDrhQDKtugQtjIPzthsEcOJ3DlqFPhABtQieesPKM95DOGsSAc8V4P
+6YMHhuLI0s2S+7U/jkYilPvcr5wOTGhXUxduJ6047U4k6JPYdy/9MPMiQ71E/aT2Jlz8IQu9gC6
mwhuB46qWrTbYDsWxZ5U9EFE+kse9ww6QLqCYEFSpMXORxZuWtfkl/GNQPsqDlManrpeQHmT981o
3lRWKFEbNEbbqY3WyurPBVafwJs3g21t4T4xlbnM7lWum23WYnjkHb9jYj2LNNZ7FfYXApdyXbgZ
lst8JKUCr6UOrKto9q95iGoiaxRqWdZ/tfKZ5wb8EBzdQ1gD2SIsuXaq/s6Kv+QWjAFkmqMBNM03
FBn58BPd58dQfx8mzr4cn2KDYEzzFqUtGxjkmLWREMD07JeB27v0yPuLiHWqzq8jNFQt9ZGz5RWh
9y/mPMNMJqo6d6hJLS1Yn1moKRJi254yMGVgrW+JLS53zYHTy57k9xdv1kSGsJMcQCVdtY6JYXI8
xCYIhAWCHcTew0xYaQXK7roNp2JXo4NzkJxxZiTpdxVG75WTvyOn3oWOfUtp/ilL1LVZRcXGM6zn
SChsnl7YYeiyKeBnA9+KB0n4xgdMRXVM3WfL4SnNpwulWLuSMSDUeLoOCOjahL55jsvS3aWQ9rgw
iL9rAvC30k66E9QllLa87z/X0uVs0HX1vRNV4YPt8zCuYGtl68k2j1lFArpsTe5Bq8o3NhltFAa/
2RSG16mtMlr3XSsZPYGTIOo21x0mk7ZdF53Ih0PIaHrWPmsrEYtlMgNbyE0cazR/mw6LwiC8amPl
KfwLgLkbmcXFvncrKLMc5BNiQ+sw9N7CaKgfSlbXZZydG64t5YAZIQLSwcN2tlj4+bhpZa3deD60
Tc/oXMfxkmKNQWZcexHajBqqfm/Z4guaKbAM6njmAE+3s2exRFQE4inv3rTyglvfIudq08sRYXJu
Y12s2FE1LjE/3Ym220axLe6TSDoba3JvZkwHeCK2Ez2f1vbwPVdN9ZDULni7OOfJI2AnMizJVmV8
k8z8hRES0rbXOMZGpyrPcUXiz/CDPXblvRjnfusx/Q13q/MGKqo695H96IXxJfSo55r5DT2T2FpZ
G9vZjj0+cYQGuJyELC/61mEv3xjaiw5TLG/dNHr2JvuggupBV85xqLp15pTLMinyr0XOwRkstByF
2ivWpxX+dqKLdkMGUwVvlClkMXSCbiT8b5Eywtd0ZhUPClnvqtry0S5rI8HV5uZ6haUZ2c/XF1tN
vIWoLYj6xleEpphaNMU35BAY94c92Sgxu6ahm13FLWGPknMhTT3/xTCMp9mtbsXkDetRguGAM0cD
0nUgJI8mF8vbejOtWDtlKnI1kEFzJIeNGVSEUW5aI1rgHtZDrgKaQ2O/iYziU1ToNybOU7mVdAa9
m3yG9Bc56drMeGbt9q6DNbX1lEeoQHVbNZv0JVxM/VEKddx3aHdSkl6nFYELi6TjWvoE2IXdHGdj
2MZzsTPbcNwC1KQMmwMi0DWhRN/Kt3zvx3Sq60NTopWnoXFu+vQIR/xTXuDZ1EYgdomO7mar60/G
lH5ukvaJqPh0aLXPzBQ/jdZx50yrymnvvazYBSou10rHtECLjCdF2LumyrwtE5hjOn52TqgR90HX
19fC7F7wfHOr8WvgYfDxNr6pmvVgM4a0CFPvOm2NXdVB3cFBGj6YvgfIuJlfsNZAEUvUXarMHVHt
EI+PPX4TcB4n3fGOOwc3p9m5dOxosHGyIv/HqSUl0Z6+jLb4HtNue7D7gnBBoVmUMwmQZcIrMo2U
+QXXV1T5NYScAKMqZI0pm++SOLLuJb58pugwWGBt0MJeN9jo13E8Bcsy9wQg5MaZvTVmRErw0n/W
OenaquHkmgUZnfSanbFGzFgR6u82KJ8HVcYS31V9dI2Z2XzUbJtR5I8cgC8ZxEVSwkruNSyPlVc4
BsPBuQPSdcO0dc75Og6hxvQVAwBcg+nne4yRsl8Cu310zXdPlj6pPMzFIUbK4rOpFkTgUJvTdN3b
XoTEClHXuVbxInmJLus2FrZzIjpZ3shbqYSTQfYueZFiHimmjMju11XdieRxlKiU2zEjD3Kk1x94
W9Mp2nXSi8DicbHokGdkkuINhdD01ZMeUfW2ZNr71nQ5Om2dAcIl3g+XgVl+VGa3fWbk3/uOqsao
KxbuuuWX3iSON+kF8RItsZeMR1EHFBicpdL0u5uMafFcwAtNCEDgMdq0ZtJ133Ol2e5NnGFXtEXn
5lOD5qraUj2jkHLdo65d/jdqcV0WZM4nRGgAzauiNg3raswDo4TTIr7ZnSVp5UABYtPtyk3Yl3kO
6NnvG2L0uHhbM5qCz1FT8L5Gt5/5pRjOX2uzTae3QZKBfhsxoTzHQyiSrc0zwNuyhXs1R/VQ3PeD
WdobOefZyTJ7b4Izp8r9SN5hOokuUDboRNSOvTtEVr3FlksgA1cWhg2fQ9PCyydK8+CYfbuXodc1
u76L/fSKfZMEfTWLAZx0407eHSOhg+A6m4XffabeS8q1xtxZrkPForkaAn8wCMEnwFhGd+YAG2et
K1AcYpQ4Q88cKppZ8ekSbO5bJh+QQG/8KqQua6x5H00KXz3tS/PR9sIg2ZKyMOd9rwqjrVe97pJT
5XpGfAi6QeMhIouXf0OYiUf4LmmG2yh1O4rbeOgqC0k2KxgswSjcLIX2PdR0XUkx5Q/acF3KKhrG
46XMs26CYID1faNqpjocIztM5AmIhTYRSOh6hFWKOpI1FjFuYxKco0Zz6N+QsoqBYsuvxImDIvW8
EFmKeC0yKe5Nd3Je2gi48NaqO5wKFvMgFo+foQpMdemwI1AMIzCONVSbpjblplsMnEfR6bihh6sm
MI1mV5Xdyoe0gENFcr6Qtya28v7eVbNrX+ko4ZtJ+4mHsav80rvxIIgeZqy4UMonJTn/j9XUbwyc
cD6NLpUat0lB1X6TSc/ldzXedF2KYpYHx3BL7zy7ZHyvWNDxrgZm2Q9XGfMGq7WAtW3Q2exHkhZl
yMKBnTB+gGyGFiMyt3oqmih26JupuTyBHPSvU9w934yp6tgxnai8orsARnxwTmAHHLjchoHdpDf6
9pJXuY7X5ci8j7V2pvZpNkr7PPoY57ep8EFntQxHIA9RSkgemAqqapfrQtEHXfqW/piwFSqk59UY
tzRnfcY6UAY5UZoAAHDN/BWXiPmapGwnK6v/sGRSURkb22od+7lyegEFCpNxdZJZmoykXTiz4ZXn
ygCQBImFDlm9W4Wei32R+CySgxixq6U4aq2Dr135yXCIEhB29whZxMPIOTXSfpcecJZyck9lrnD3
pW3vXFV+QrSgcwGuOcAdsmTEHTtKAl7gasJB4ixx8+E94nWZuohugt4WK04rjV32IbAx+lXEI+1H
jeBR49TKcDfIajIYGAEsc6Hr2PEbxHXf5YCeBKuuMP2veaaqu7EP9J1jG8g6AHRoyyFiITKN0fTk
MVkCVoXOWnk7prydNZ0udXBS4CKbNLXbt1JKzObNCPz01GP3u7JVTlJmZogCUTQnb48UCxktGS1Y
OMUYZUfwntlAoQa3CoxVBEkDgzwNWDuB0YJ6P7JsmjiqCBp82N3dBJ/0lJvp3tdQdcasWdzsUzgS
fa+H+ky4mOWR3spT22piJ5bU7laXjK+4SiaTryWoRnyAhd8ajw6pHeYlWJZ1FVp5fNOi+t6VggwS
lJTcW5u4EOpd6+Xmo5yCrufNioSciMFk33CYHrq4NO8mS6KYgw/DqNuAV974KqmiQ2laPJY9MqCN
VIXOtne7glWtzqP+FjdW+YLhluUDaQlEfTDbeiIuOQMCn4eItXEBzVaIFRDwiH9Y8cYCHbpuEzx5
mzRkPsfGivBTdwn9PASfotlVwi1vmmT221UQTOUhN93+xe19/OvQBtmDmhF1uSxLNtvSX2glpTt8
AT+S5mvXZsQVZxDHGVa2NvUpnlzxireJmr8ySjQLO45uMdfwYzYrBHGTUZQYMqmKY/BUvXjP8R6v
g4Rs9zocllEpfpr49iqaETW3LC1Q1JKC/Bb8D+wjK9UFvbutGMyQHoWfL2BSnoZVFmvjq5rT/jP+
Iey8/gBcGL84AxqwGTzTM1TTdjA1jk9hYBml0RthWulc1m9TjHa4qaCavQtdtec+ILNF2Vud20Cz
aVrm1BakKXL/c1+O1ePsuN0p8QgPNyCiojXRBO6lXCrio4x4cR807MJ8hfWPHB1Tkr6Gc2K/LDSF
aF1Iqoc7n1NWvAH5nNF6CY34PmiqEjeC9tRjGOsbu1VMf+IETo2u2/GxaKf4JdB1g6/Uy22sJmM6
m1+8TJqX0RDi1VHYDlTf5a+Ja9b9KnXITRuZySGqnSs0H1jq97RPcNgJo7I22JoE+MDK7g+6a9z3
pKoooiZBRdLmg9wJOapn7KkxQSAnhok0zHhzctELazOYo/PQqVobV9AL+zPaS7+VA6SojbDi4Z5T
7mOrGGq1pnDHzNw6U/o4NWHxvevV1w5j/Na1+3zGJnZPsR/dSXaii0/jMLtOvQaD+JgE5KjjgEhs
A2mipjWKxSRMt5ZXx3d1XHY3VlkGm0x5qUdaE/rjnCimPQ2xGb+B7wkxjti6fAI4z7FyxtwDS8fN
iOL2PnuKOTcXfBL+Nz52dLHB/fJtRSVg9EqLp6bzkrcSywljSuwugAhGX5g+H7K0jb2s7A6Jj25O
JcDU9DhC3MVCKLi1IR2znUlrSceqZkJKBIDdnFMOEw3EfmMc9wpRgwfqI7UA77Lv9qB9gpVt5uad
dBf8NpUe9z2E7sLFGgr6w/IVPYdJB5E8Gm3hvNOhx9QWqRRVn6lQYKmWn+uTgO4tiQxmuJJ6vu6D
KvjSJa35BhebdR5RrrqH8xYwKgcaG9IJpqNDZgjWjGTMWWFUYXEb4xCM91Zo4bfRHqZ+ndZsPiW7
M6Yjh78G3FI9Axgt8WBKcrZS0N4fNBncFR5HjFdAqhgfMlJsxzrq+O0oBDjfS5OxQwVEsNcGV83G
MVPnWtQuq27PuKFpBdexPxa1gd+txbL1Nk69pXdt56hiDVUn/86hIjyVRIA3XjJOOxF52SaFobCm
ZKAX6M0IjatRZDBmcmPkklTUy5CSbRiAeSB7vdKkY4stwUj1ypQULgqNBQJFU6i9nVnia9wGSeC+
Y1SWwODABz0PPMgsZaaqBzKznl2tOSTE44OWnqSHZxUNHtLarDfBIEBWtR8Xq23neH5GQ1HPPMBO
i/FpwjXoqXZEcg1JYxWz2bF3Uju7jV+gRS9UvJaJL8zDVX54wi9u/KAuFUEw3jUimdJ0hSOaJALv
jcB/lpdEfvI0KoIn14+iPXlv+0GWdE7HbnSeYxf+zyqn4hKrlHPciw3di2Sh7WNdgtN9icEqnbFY
ycswu9BLRVssrnXim8nFxRuLhO+ImkldRkR51ExxfPE6BuQdrTafd13dVC+KptFzHDCIo0qapwby
GlnqOvtmznXEbox/Gl3XPc0mY9pWidDMGDOmRvLTLlnZmmS72hXQDVDIRM/tUkyK52cOOdetypKW
4Kqcy+7ezKcGNLudnGlzvpmgN7oFIRX4IFbBXjzD0JncLcENvlCVZ+wjWdNKG8NkbDTbH7v/kHS4
rMlE8mglmNw3FZz4u7mLY4YzhA13eI+60l/bEXfpKhgdTpPeR+AtWLaaUwGqywJtFepmRfYfcfnj
F6B/80SUxGPxHKSlHu9cIJX+xoLEhDW9c9ikBsnwnI09jjz4WcZAE/pflinWkPlio11jzBKv2XKv
4LQnY+gIMe1ad07lyfXAKp7ayR/D3WzazrXTtYFLXKbnAmVhzS8hd8kGNbQMUbmyGsXUBBAeDr6M
ueNULNuhz66qeOTv/1gFItMI3aNPpj/icJTVhPZBCBO4/FjAiBp4k4P+1CdMSm0HLHMdcDaEEZVI
Xgx/LI6YsuQlmeuczRAq516a3dovutIWV5g4cdJjWKBfQoWCnpYdZyfjHNHjrxNEEd18stfEb9H0
1/5HQciomVw85e2cVdcIA9CuMKgF6brtsCSuCahKQF7QaUBQxQDq94wGwBA58KDu57Bg8ZqgojPO
NFXZs5EntV6j+DIDEM4b53OBUfN70LCf0nUzJYiOvnW9dddSSK2mOpyhZ8WcqQDSJnyTk6hUcVNN
o5leMRmiBMJsZAXzsY2y+cQ95CJnlqMTbUc1duhRYYMNxXIRkNbSDqKHVoOLXAd0p46wRhPiEQBp
CTpD120PtZTT4q9maMNqntFJ9rGZEAZf4QyU7ZPTV7h0KYtoFnW1i1WK1D93Tur16vnHd9ggv+ud
0lHWXfUFzC3InZTZAMDK4I02ZW/t0X9oCgtL6zuZOKpjVfFbSAOxELhYupFwkIpDh/6VFTDbQBAg
v3BeCL29OyaCWMKQ52+Wi7TJmg/JDRzahNDqDK14BCpt1w8j9pzwyKme289uRrovuKKyZw08k7Ue
1QWet5eFB/auQd5itAgVZ8QYRAaSotIbqmuaeOAMi+BKj6b1hSrff2G24Tb1DUxUCRGbxc47hd65
T4x9OATRc5TIkS1EnfvBJuJhcexBhlgFUx7dRyltbNJmLXal9l02wWfye6yIjsNmvWvF+Okjuve/
HKnHv+FICYK3/3+O1F33vWnL/7inNvoFJbX81A+UFMMTGMxqWo7pomrxD4e45/Bdt//8B/mxP5ap
qM4ChBeY0Jfpq3/CpEz/D/6qY/swnjhfEpn8H5iU6f3hM6AAZr3nCelarvfvwKQ+yPP/N+jqOO4S
BbBdi6gxBHxvoVb9HDQukj4iH6hzSNmusbSvhg1OIcIm0lMJ+3WsNrUvvCPE5QdfdA8Ji+22stL4
qNTMadJ2kyusmSgvrY/+kBr+javi1wkUwpF4eUA9WF+bmD5XCTaq20ia4lhjZPqb5PKvOeElvupy
FALT7wcS4IH9G6dqqGyCJmQKtzClG2SlDudemNw5OYNqjLpndnZqDn8T1P01NLu8pm/xYvgfGXhi
u79nhCPHoDadimhLiz9j/1Pv8PO+BPStNj/dVHc/vo2fp84urP6fv6PfX+i3dG4XjHPikzLa2rb6
0qRRvvbz4PHffw0+jfCc5e6y7d/mBbQMMCniNom2RmX4q2YgFWi0TfU3X5P5a8D845oRNKZQEdy7
bJi/fRT4ULArqtzYgF8M8B+q6zIPPoWJs2e+zgvIy6cGuDXjgJnSM5uX3P+7YP2v6eo/3wDTjF2P
/p7lid/oaW7ZmwFDiowN6eMbhZmZ6SCSaqxvwXMNQ/A3A3vN5ff99t0twyV4Xl18iPL3ZHXizBYy
Vxhu4g6Pf1lTIMKtZUYvhzI6K7dF4DBxwbEvTpe+92798NdfKzO///UNMO7SWQAJpoln+rfJyxaJ
T3tGg90mQXWsnPqsDNzitpu+R101XzLXuSRIvfu8r6xV46lXEjbvgNduKrkYkfNKb7IJ2Qt0e7yz
4tm+62z/XCfOJffyGxBR5znNEBHsM1IeM1onZZE8o7Nc0v8GNOOExzzQ8V1mAgo2pfmtV9gfGqJ6
DKqyLrP1cTZIHji3fMlC91H79gXE5MUXvDK9kKfUWubjOemrV6Ha1hy9N8urDW2InZ+34QfYvKLC
exxKbKHVaF7sLnoNTbAoy7RXf0rpWC7/l5NJ50GEY7t1F71MxX5z5QKo4gTJS8EKq9b2JLMNovR8
WRJLm2RxkFV9fpOk8pJqjmkfn0ym9mnq6+naJpfCKRS6FEP8xqPw6uyUZPolK0o+FRrgfMKHgot/
oEVTtpJMuHuurQHWm4OjyNPFpzYYQoyfmlSCyZVD/iCRjpGWT6SZyRqSvoVK9+oq7zz2/tkh3X6F
o3EGadsFu8nxsV6545Lxnk8+2gZwI+p7x4pIYSdFT6PPO9MAsgjE0hcZAYCsaFpfqix/zSbrWSYg
uQJPv4R5rLa5x1swk2J6Wr7X0CtucEIsIUYV3zK/bKtSz2RUl6/pqeaCMxADgm1aduhgYInG5SJ/
XMbRJnnAOZVhFu0ihkaW3IqSizBZZQAhtAj2U8z8IT/xzhxH8bg007SvJ9dfVTGmbcjCa7jeMGAk
FzgKBrnVRjzvBm0RzCmdS6lc57r0uRVGHBLX+PwfY5czWpPxSikcm1PIcXxVg6HbOFAA12HOv4YQ
g7Z1rd79oXqRsXf4eO8q8oq9KLwDIFt4KuP8dejlO0DdxxqM2y5OeVzFzIfsa0ADE5oQc6QhsWlA
ya7p9d+7pG+xf081mXJ1yd2k3PvlKLeJxfvOAsjWDDeiowpa2EndjGYNdmJSnxo6AdcpiJOIRALk
N3C+3DVF+zI73ACwqd7p6xX7cmpe2tHLtiOeA0RQxYl8weMXiJRrWpXwTgLzEpjwRtG46H+mNT8d
FjfLQyN6fvHQ8ZdQt5nhyuPeEfCE6YOrCHlOY1sL+dWIPqspz95B+mssSIhqjXvGtH1CQ7+tRfCY
d3ieslFnp9rihp9Zt/dJKGkVDjYTLfqAzC0qJFN2zkVBaKrAqUReIwACTWiJUYeINtGrBaQVs4PJ
a4TNiyMZ5gkX3DC4UpOXfPI00rYY+MLMmY8pOc4+pok7nWKP8TV2xnQXp18eUW9+6xkns2by96OY
Z0wCufEoJHf38ifwrt9brV4LhiSsoHw+6tgkhMzi27YoKLVuXtJcXpqk4qGVPBzFcuOLcOkCNuG2
aGlLtnIg6lYaYJMhQ29nrxk54LTjccwZv5e76HNzhGcGhSQ+Wy34HdITfJ2e5qtxNG9S4CM+iZn3
NCjcj32lXnGl8wnwUVX0NqKdUSPlNDQv3/I5hu++IKcrnnidNi+NF7/2VvfS5M2LwidJqUV02SMI
DRCK+4SujEXYN35XSU2EcHlOjcp7pM3JdMcUn180dQE+P0zTld/zVBAC2xCZkmu/Nx7HCZNVZGAo
pJGx88spu+/tFNHYC6dsLcJ02jN95bsYuLRyZI6IYfNToZAX5BXGmwPp/KpTh/EyS9lHFJulscbu
hb2J036WO+be0kO9lY433Jq4ImGKM8wPDBfvZCAG24DPONhFBMuy4dYOSTksw0KkcRUljAIkof4V
rFd8Z/k59B7W76tOsuBzSHtxk8LmsfFd88YOdbUzo1nem3NCahP8cnNNw5aV1qJtzfBkxiIglDv8
pAnOObd5yybIsX0kJt7E1LPS59YFqwzr4khvjXntmbsKydx9alQc32ZGobZO43wNAqjgiJZ6MwRM
6ZFAjnAsoFCAAqh2IT26z6bhj3ufMOXJAFHsbHCwverIyO4TYXw164yweJIu318qgGmFFbMZGI0o
t/1Q299Qo8urxCRukDHzgwUddEYRRWo7TpK5KCZgbq/uxcuQqlc8iTfVsjhVJXewxYZNy4AxBH3z
8rEtUrdepqGRzDdNq7UWy76Yhc11vhQbue+crZn7sPB4DCoWDAtf9AZ6WHO9xA3WWg+3Tt8mX8qC
FfxjjQA1cqZPUDwYRfrKDNvwWEUxhtwS2AdL/LKnqEfVl8Q2XS+Cteo/jnMHWqpM3rtK3lVWd+Ik
/2bH6nPhZdfZhKWJGY7MeRpjaosiD+i7gkRpEh44yRK36xIokJC4cLoyTnhlZfl0PdYiu5lGj4NK
iNJRCg/JLtIHmfUPqe7zHc4Ijv+jM97JgT1ED3o8FhXLOhXlC6FFPqYUiKIjz6PK6hm1OOCIGL8m
Edcva5L3KuJvm/Xy0C4Fxke5UJjNy+RmrzVZfPYszVhBn0D7X1dqvxKHlsI0kLCFLQA5nAq9D3TO
TzgrK+eoRys53iqftYq2/OPAK7Fopu/49eV6Tjxcoxji/+Z1/+Xk5AppSslG6tGTJRz96wGwrLzK
1YlvYL9md2RSEdWD6R5mL3pPKx5rVvz3v/6k3r98VF7SM6HrcjLms/4+EF6iIbd1CPy9mHgcwbja
ByhQ88WKg2ir9fy5871DvZAaCEDs+9A/L3WOnFlp8gBgWdtSmZozm8GymcNFZCm2eYjZpSYrex1j
1vicm7svfIw7/UbTYjmUUr0zNvHFqtiCu5mCO7Uuo88CRJe2WieYLHCElTeSPtW2b+2LtKlpljoI
/8+5yKkOteC2SSSrl1bcnLhhycHXVNMfxUbfVExOkP6jr/nuDBbOLIP4ag4sfrpwztXM36TCfxlT
Uz+WgVw6DUMKcR3Q+mYO2V9+LNkcBqKBFWuYhLEdxxhma6AbJHkwCTsEM6KqkuWKxqWxVBx6Qw39
2rkDc0eoA4CYvmTujK4P5uQYpc785a+/vt9mxHOnugLJQKDK+niGaKL8esfQptEdw4iMjef1t3HC
HJA2ZopzT/6caQmVCcyEGLZYMWlkQwF7cjHamF79ApRxjxUNq4xNAbh8Y3z1GLqaelt0TENu5gec
TzRSOOmvY60PDOd5A0ZJvzM0PsHafnCIPNWmX+3q0TnGRvQEZvpbKtWVGS3DXVkHexUyBgLCDgOh
jm5UU9cz1fLsGG12hCI7Yl9jp7c89zAshz0iHUubJnl3UvtsFXxTqTUZW9j5ePHa7HbyK1ehZVJo
OQA+V5EKWMMHEsaDP+WrvMqY4VUx/6Az5PHjMv+v5PY3khu+gp/ux83X9ut/fC/apJ2WEZb//Me+
S4rvYMx//Nnh2z//8fEDf6pt3h8ucRMY7LQGXGjlPqfhP9U20/mD+We2Ce0DieOHRPTfapv8AykC
yVpAFOTGlqyR3E5t/M9/eH/QIOFP+U+AICdZlv/z/zCCM/pe/inc6N/+/WchZ1H0flYDkOz5Ra7w
0foQBZD2fn100naMOtwTJ6MZmq8jE+9oSdD5I4wcZcxwF4y/u3NM/N7Mi4L4SXkgu/kAiSD9jtcq
nw5Zqxke+dMF/PNd/vyufluOP94UrOFFneC/wOV/fVN5XtRL7/s0T1OF/9VwPlewZYKNCwL2SxBE
wxPmgODFcTrT/JvN5zc15sdL00HjYgh7QeT/+tKQb4yw99JTAcKSLH/h3JBkIeMoE3FHPyV+/etP
+v96OXqziKoQPdhsfxM7rXy0fE+lJx9fBp6duMmxnSXFl5Dm9qb3cu/bX7/ebwrhx8f7+fV+21ut
1HCbjtczsWRv/UxUB7fWYu+TuvwbYW2R536SmX68EsW04wu4hfTSfr2QcbKYKeaMwrNoT6mR5Yc0
nvp/C4q4NJw+VLuF3if9/yLtvJbkRrIt+0VoA9whzeYpEDoyUku+wFKQ0Mqh8fWzUNVzm8ziMKdt
rJ+qqklEBAD34+fsvbblfL6IhuSuo1Y4l25X7qY+MX6oOlYXE3yKgwDa/8YMhxy/zBZffLtlR/nH
t8OToCO7X97eT79jg0CSQKfoHArpSr8qiDSX6RDeurPl3haU7acRN6ifp7Z2CzGtdlZ/vo+//XU9
5FCGRW9UiE9vCGCDKSVK7oxXVd9UCoYejgL1378LBucFWKYOV3HtTy1sRHwLujA6x4wq3zt90nYG
aYk3Y5pGZ1Gp9vrP3+lzK3a5m0uog24Qv8BFjU/XE6ObWsIKz8moSvgSlfZcxgL6ui6DG1cQf8ak
qdlNtsTa2aX6QtczM4fw52La/vmj/OY14XVc/sdryRTi0+3ti54HLwjPbZcZPn5GJCcdvokOU9wX
v/FvrgRYlSaoLnXPYs359TXpltFmHjgXPXlAz3KMk4PyZns7UNnv//yd/noZPj2zcoFpMvwxDRMr
7q+XIn+6CvtUXvRmWz60/JTfnCp13yovnbvjgKnkEVsG54kOmt6rpSGyWnclLuU/f4zfvDnIlvm2
pkuhDeLz108xWsRIVByUBZ4umDUNWuYq6sxzxewZyMs8n4kmwE0DAhjEkdmc/nz53yy4jBR0RiTE
qbC3Lvfjp0MNXQ1GuVJelGHq7ulAtiSGRs46Ia90GxhFePjz5X73o5u09clF8VzqgmX7//l6HXog
dl5xwdRmkYKo1Mr9DoOkuUprp3seejleqMjtnmLNNfb0yOQTxWL3xXKx3NpPt/6XT/HpKWOhR/Rd
iQsrq9jasa/UP5oprnedhUCeoN5+N5VetWulF33x1P1moTINmMEQlwUriPi0DWCdi+JhNi5a1E1H
tKfW3ughNn7x/X7zFplsa4YDKJbN9PPMsB1UoFeVcQGVrt0ENOTwKeW6T9xe+3cR/EsB9XNpYvzu
UtIS6AkozxiifDprOJzGNas3yGCdExtw3+QgdC3d4YYDCAIH9prwPOnNcIgFWLzCbNILK9FqLAO5
Vd87jAQuSeqTl+jVMeMJS7n/jlj6v37E391sk+EuueJ4MoAx/vrIuQUmaLpKF0alpotBNeaG9jaR
q/Fg76YwGm/pHIbfSTuovnrYl3f318fM0G3SgEBVUzoxz/j1yl7Uan2t2Sfy89KrIIOwBK2o29i9
3ex0Kxv8CPfWKrbLjPbRmBGCwrGnwh63ga7vTOv/+t0zdHfRE2FPZ6L9jwVv7IYSCtkJTEO2pYvY
nTE0eHdxXom17UThLRKFbu8Z6OdngwhPzED94xef4dN4kT3NYI4taJ/YNoyiz02UJKrhdxEoq8m4
ORPm7FwIyEyXVqOYOJITeOvFY7wvUsc7Mu8kU6OQxbVdDvUX+8xvntu/fgnPdvkxLNv89CIm3Sh7
oyPePW+SD0J3Kxhc4wHbmI0cB5QxqX9jC65J1XtZ6/EPz1D9s1vVxdqI5HwgNxO1eW+qS3eYzK9e
quXB+PTgCPal5YgkqBY/v1RGLHJ+QHmyRBxqPhkSFjZljH6iG7tznb8GOoHO1FYFEi4CRUiXEWsK
+O7EoSSqgSv3Eye0/5FNXP997V/e8988y/SuDHhZfCzHdj79XqHZAlGd9FNbSYZA42hmZLU0ag11
1fHDqspugbYrv+uaV1q1iLfc0jtg+5luIowS8ouC5Df7iMHHsTgRchspOz+NqauhSeLIkdh803Cn
HKCWK8zMyHBGxSigbKt7RM7l7dhrZKBXxaUm2WL+/JP8c+fmI9BsMSwSxWzxWdHQYaVwEGWeQhyc
2ylCw+pC1UnpPo/NeiqG7kZ1ob5D3/2SOqb5xUby1+Lxj2eEC7sOde9yWP11caHF3umZY5ySoqn3
JjG2uz4sna1jZfpNpjzjm4GJ9/vCDkKXp8fBYSSl00lQscMSb4E0eO1/ffqwKCA82PSWpGT9vL5g
WiIudk5OcVnOr7rCJY1Oi9mcnYZQVGVrQzOlvZTv7UB1Xyxu/9xXsZkZy5LCT2Gw8/36a2jRYKbS
S06uUSW37RAxq8tE+vbnO2789iqm5AI63Vjvc7VELEYF2CM6zXjyoAc0/UHlIDp71ePNaB1zm/FM
7JIsiNdBOoJstfAsT04kR4LC5PxStiaDEUgG4ebPn+yfexxfH3ENdhKLTd/79DBkQZVh74yAUnli
P8LhusxNL94GowjRQdIrB21ekFcdfLGef+pNs5yTMErtSgAAXXHvc6OYbA+mXLl2hOpAGsPIwLdF
rdcXxSbqyipeZ0MQ8sCRtPnVie+vI92vz7/NnebLUr+zwX7+yi0MexPyxkk5FvQ7gLarfIAGg/P0
sSmhSrZ4Djb5PJLPS4TUMCgilkiyZqSHahl2aXqtarLaMyto7xwTQLtRzDezYalzXvegN/rwXend
PTRjeYSZkGyKCrGUUg29f/7xi1rhn3U4wYQSQNNSLVCwLU/eT3W4o7AKgF86inp5PzLFhG2OArkj
mdkrN1LM4Rfnjn8+yssF6Q+zenLiQqT2ywV5XHIxm/ZxdGjph51bb9O0Lr7YZX/zrXgrdZw2aOQ4
3Xy6iB4njNAS65iTT3LdOyaS5rogJncyjGxaDXOk3f35PfhnNepQ6HnS5gVdFuXlv//0MxbpoCg9
1LGd6hgP/thvcOjaW82Cd/jnK6Hl4+/6+QGkP0XJS6+Q+8YX/BxvAhK8G5PM3og5NdttHTKbIN5P
L570wp5AE8S9VcEwzOcnAQKACQgPHV70QQLhsJvAPjNapOS1EHHv9QEuyL6ZhMKzP9YR5ATYJFcG
rs98nRSuvYNcMGKGa6byoyvn/Ls2En0FCBNzmG92FfaqhpiUxwFjK6Gorffe1Hif144RVa/GaOKe
boXdDhvTBUeCMN3N3lWFlwO6UNThk7KN5LLidnWcdxG7bEUncjxgYw6D25y10C+bLHtvQyLgcoik
DTwHiYUnLhsdL+boCbTVVZZeO2i6QWIxT3zn5Vc/6mweT2npQAWLEXORmZZ12Q8mlWO7jgAsfC+d
JLnldKr/aIpRMB0ZsnAVVQpKAFpE461ojSxcL5G8FeT2zH5NShundq/pwTeTCG90TAVJUesA3fCp
SM30huAozFcO1LR7GgAiIto1IxgqgUA6nubEJLBWmcJguCPGfMAW4nXoboKEH69EUtlWXUlMvAdB
M6m174rDz0MLIS4Ai2F7PMHVZABxKDKoQCVYenubRepJdB1iHs9oBwYlUVjXm9oMonklJKg0cNrJ
Mhy08dOvqNasHzIiM0jvM/tZkQNAMDIbpYvNqeCPgCnxTB97BbJ3ow0rBT5CDqcSmVi87uj0Nn6r
Z6CVMpBJcERsgKTCKiCoRwVYWSKB2QrXjXSHfdPkkiF7jW9oXco4L32rtoKrXC3iEtu1MeakWiyu
YQBp0U4l/XBsE9XPYAMm/BK2iCn28E7xeWqdmdomsENQmZ4XGwFuHtKeN9h3ix2gavfdAsdl4uDH
Y4jSPYbx72VF/8hroMHC0HFcYfVXeMikMqeDbGT+QlUlKtAwdfDWWSjP+ewhYv08ntJDJxz1yKII
7DOcRnkPNCB6htuIbyltRvlhF+yzKyuqzVuCDwSU7baMu3U+TyNz6YYcO7pUBWivDp723aCb2osb
SS7fpRF4auZGwylz68zaEaMR4PRs+zrdh73y4mMcgRLHzJ3QHtAaaMWroHXAepFJNL1XdtwQJZDD
SiSlvDR28UBQ9qpyZjxRGelP6CbRUOq+oUFzWzU8PN3JTMhN2IWJQ31OgnNd7IZyJLJkUhbqOdwe
FEokXWBfrBzXzvwsR8+zrqdlxp0CMSIUIkz7N2J/HAZ3phMBp7GWzLRJZvqWoKnwwhxQlvRo3ckq
MJMExmgHyCEswuyqohiMfNzjsEhCNwKhDUWjXoPcDOuDUVp49/GGgZKw9NjdzJOW5xDlCnUqK4gv
fslN7kmi04M30w4TQCCpjpQwVE2JXh/KegvLs2pfAigR7ZXThsOtNQqRAR5CekVgQpqgpZFu8Aim
MsZmk5a1iRcR2/Q6M2MWmmDo6nStaknpBPNydFdx5RKk0cZ9l1JlLQqJvrGdfMNW6b1XE61TcB6B
S3xZ5eTuRTpVCH6muhxQqWQGFT++y5442cp9C2GIUgLREH+fnVQcwZchQUpMggBQcSssPSlaFND4
M9n2qrZJDkkJ18Yz21XNHZwrh8wb1BEQWQ03kbTIClZogrVxSTnVUmDHsegeSHy1QAsMgGzodJOL
hymAANA51+YHyCksO2EvYJUk5exyqCPIwIlNC/YlEm3I/pANiWccie22QW5Z5GKx8IKVa/pzN2kC
LWVVljfkAih8ZaM3POlGP7xYQokzvxSsPhuEwQM3oL8NA0e/E3GmgUPMix5OWFjo5QZql5lsQAqD
agnk2Hir0TOiYivC2LnzONI6q7lkguA3MhEXtrTmFwSaDm5JLwu6lezB/CPwMZCVu6rSAb7GQw28
Dv9ivgYA6BJqMwTyw3KH+IxgLrHIfzKtam9pc3QnyNp+auJZvPV6Ob6PTt7Z5IJr+YPD+fXaTJT3
CIF9uAxlQIgHgALNRh+jAy1MzBDO3JyNcbzWjSBIt2086Dd6ZFUEIGQed8ZzRsv2VWVyDsPvuhAT
eWOvS3hlbH1tNuxjTyZPMF2N77Rhg+uMERpx4/po35YByG1ga7PDTI0a+yJLuHNrQDmxs6Osr9wV
MC52Sdu1yGaYdb3+MehUh3tWXZhFA3ajZFO5mQ3oAStJvup5KMt11am0PDb4kJ+9obEBGcVQ1w46
naBngOtpv+a96trDhJ5DnSYcyfcEh1lA3jsZ7bIhDyH9zR7yWFEU2QNuadJbozqwr3Rg4zhy8ioE
+DrqYG7t3HHBNrugllZmNyH0Mi2a9Qk8BLgwk8aqbVkY/1atFihwh+NQfidfUhYoRdlx/Wk2Vec7
yvL6QzWmxRHR8EWPXjm9igcGKt8tG/otFAvobIWuF91xbBeaRRRLKGumUbpX+PVjnMwyZEmXuMe+
YbxPa7Jrirn06wUXsk4Tu3+BrBEfBtEAb6ulJHZh7A3ttsjyGkspiPEPlxnZ5I/R6HVbNzMd5O4m
sj+/kHl3y5F7hvTSykzzq87K3wn4HYet6ai+OQ8ToZAHRAD2Hqw6jnSmqkDM6J5b79EchJctCKJ3
5DopeI2iS9GWOdpbKb2wp59SmDngngqmctt5tIAME4SQT3e4ZsHxkjtptyN5Cpje/Zx6nU2ha1W0
UkHYwCisM/2ocxqZjyCtBu0pL60x3aFZ9Ii+GipIDgWW8WY1WIFmng3WH2rCiQPFtWkacNuklpUE
CAAMiIb1yBPVA2EtiPRJq1YXKxx7Hi8sCFn4XB09803kzd0jjBlqir6OKzppjKI2CG/Vc1MbSbAO
sRyRWk9QxVOsK/sDMBXMLJIcRjypYyzAtDjDjcWI0IWPkOHgNi1l3/SBg3sWDGMKmHZaOCey4Bf0
A4LkUE5Cx6O9M0+VvuqdEKxi7UrrOYLEdkFapXs3z+F0N9FyvZdGZFoHrag8dlEeeGeV6wFIGLcd
IUCHiCxPrZ6oeO1I+vzmlE7fLTW01brtpUXwRjTee+RLYXURLusfARkOMC+9Cq5AFxjDlhSGNrit
LUJZWJasdqmwcG76g5wb5JWNW/Vo6BLP2C6F9VmjVoCymRTL3lOq/sYh8vgb0UTYXGEWnF1hNZvK
yNpoRy3PmjIMxI+hWtHFpeaR4YCI0EtxcvJvvgkY9YCPRxRHMDty62x1fY8LX8/rQwK2AcjhMOU3
mVXiYtPHuCCLqzJngLc2LQDCDM1iZZZm8D2I9Py2InRiU5kFcLU2dFOEBgMBT75k+Rz8JtZyGyzW
BPs90ZzK22KI1QgfAZJhbISepjMlbuf9MBr4Pz4w+xx5Vdlz+ybQncYZxpMICYoyQ9uHFWHaa53Q
ccKy58C6K7I+e8DKFzTblC3f9HutaV96UkEUqnEHlJ4bhMDOyR+e0Jb3k/WRTGXy2uKRjOkbc0/W
tuE2bxS6HkSKZgiLbTu1tHwwLHBP4lmjiuqCZIbE45nJCGpfNtd1w2AKPj0Z0sjAyxlhMz3pDbTa
8AnYNbGuljt/QwdITlBLAjy50YAHKjFMt16uXITg8HEwCKYOCNNqrimCpn7a2fROgz3Qk/u+TED8
aypf8jIpuXZSCW1DbmMtzyM/0U0HIDvZk+PuQkYOzKjntNZQf1il1gu5T3ryExF59+VtNav+viAc
xF5xnJ6btTuk7VsOn+SFjJ/plog1bFiF1ya4iceuRDJWE5ezZ5ENKAAnQ0/9OcnqE2OYAHIuPedl
7FSBTE1G+Fsqa3koIrMZz3PIl9lUTdO/SDqLGp7CUHyMU5jyXI8SfRkpWPzMsg3utMkqIQc2cFOY
Rmc/nBlcLGaB2XzG/ktWrhYbCUJ4oyysY5yMxMlp+EiHPYJeAqVCUcOHKWuiaX062yk0r2ysaSZ6
Y2uvZTUqEos6ywYXHenThambHc9VH1jpNiiCmayTDHSoVSfhd1paTg+73MYyniHOBkiddObOGfTg
R2b00HbA9NP5YlV6WSYTl1ELNOzAXRg2rPJYtCIUc4+e4gVvsia/csMMGn8+tOaOuIiI4x32TxKR
suWAI8AK38omNui70mVCduuCbSLjFF83Cekudm23ARJHBI4fpXhNItXosP2rUpCmGyHxwHUf8td5
Bjg0dyigBdsi1647JIVgxsAqN2uOPsOPGYEg4Q8TlBRMp9GAY6HwnJeCf3Oehrq5hR5uXGdYVpgG
iDQ3V7UdeM9NxwKyrZrWMVYQhHKww3aUa4vEWntGwkT2E847XW4HwuJ+pPD47+sEIhzpMQ6owwnm
FH8TBuelQDVcCLywfUZfymzOSC2gjtvkw9D1Wy23iqOlmNlulYXvg9c+nlAQU7Eu9aBJCd6QYdyf
VQXZZmNjnvBwMUfeN1OootnQkamAwXpaeQXdkfQFVbsAZeB1Vpcz6z+xWZgnZkwX2vTSKllLaGCj
C9y7TNx71RJ2vzUi4JB/NVf+K2ndOX5XpC/+aP/X8sfeOUmrOIzav8Rc//mnq+p7cdeq79/b82v1
+f/5yx9EBvbv6y+StV/+Ab8A8rUbvKLT7femy/6+CAqy5f/5//of/y14+0I8t8yZ/mfu8g/tnP+a
v5UfMbOZ/6jnlj/xt3iOYutf9jKnR7PgCSZXdIH/1s7RYvuXpJfh2Qz20E7YTG/+j3TO/BfneP4b
nfnFQLo0+v4tnTP0f6HEo363qC89lMX/P0ZVB8meabouTWC6sXTD7E+9N+yoyZwAbdunOCAPAVQL
ljSS2B2oSacavPE1MKwQdvKQgU/i3/EguzdNm7h34xJERoGdXdfkF27oJjbvVLjanikoJ462YYOP
syYBK4vxrBccFcOR3ZaxyrZTZvZFM3aRE/7U2vvrq6BR0FG9CYtv9Hm61PVQO+I6ava118cfUhFE
OhmkN8iBOn/IhnaT0aEANjtZJ8m3fi4BGW+Qwjs3lpzjHQlUxuUko/LSzeWe+Kt6X4mmeomS1tjE
gTbvyPKJ96ai+DVlqV6GRh/eXcQguzKxy4NH7Xujd2V88dPT9Lsp3jIH+E/P8u8vRlYKt4lHiDjZ
Zcr3U3+UNORaT0JHsQMkpFSiQnjFZjFuMOWB7h8BLYERVxStebxCRRuh+bcBSYeGfQSPEeNbwZO4
/vOH+uePjY2a5wVXsGUy01uayD99JgwBiRhBQ++d5QrK8xiTBxW1PK6y7Wx3GrmiRbT7ry+KtZrW
refw9Bv6Mtz76aIt7TqOh1W7z7nRL8x1YDDFs2GMAK1rYONT0e01XBJfjS1+82XRfixaG/rUrml/
um6QAGooZq4LYms5S8/lkXL6AYkXT4deNt9iLfui029IYfxy2xEWLcMxqi+U/B622s/TBRvFVuHN
nIGdYjyWZsqgFjyLfpziqP3o2kS+OyowXoaAoNS20INd1IvqXikzutC9kXoxb3XIt8ZgdljVGvtB
c01BiGIXTKsZ5JraVRW3eD1r+KAf+qjEIhnG4x0do/oIUI4zWjSeCvgva8I2cfzNttrXQMHg+zd6
8wQ+i25QXx9GlU27OImK+8B0541M2uFbNjnlLrVD55UMhZWigYR9CVPJSjYifGwd5p8rM++tCwEO
9V6n2cmKUbkWSUgwDYlbqyrMiZY8Rvm8/DPes3GRqEyEUyZxx3nIGncl69nJtSxYUGVsbmRFZkit
VN8eWjAR2j6b+uGbJsCXrhF4qiVa0KlvC3DPr+RBj0trOhhNPy7gi9CQHmMCf1sw7N3YwhoP23sA
V8Sa8CCfOErUW2w/xoqijjIwx3CXoHlbpkzZSY/mjn4NzZfRj1tbfEC11qm3MrUHRtXTZhDVPggC
9ZTq6tmsmYIA7kMjiyWqym9qd4qeIAN295loXMIFZLkvEpnh4mh4c2WkKFQ6Ed0AvBwaPy8np6HV
3KENIgBioAgsfMBi3+EaVmeToJTdNDjSn5E7rpy8EUcS2turJi6CFp+SSU3XEsFHdWuRGT2mhnUM
oyT4qKvEvA+oTiBVW2JNsOe0diKlrVgj04vEIcYIMAYZT11kpPfkrmGf8zjI+yJwKfCcQn4z2lhc
DKZYp068+HJDZzMr7bq39XbfEiB3jsdwV/SOdU1iRrsqzH46CpOstLBsjkQ9v00pmK2s/vBszkoe
TVBJ3NpuTjCzccQxsEVS2ev4ZEG5tO84dk2+NajWTgx3kqMiJyaoTQ5bAAP0KS3uXQFNJeE/XRuS
mfvIIeRcdBWHhCqOhO+BFKe+lsTrcjJoV1MU0MurU+goKg2mGzMR5iXRbuN1Kdtmyz1q72l/Oe7G
4WYQUZWXxCAAYSy34KlL7oY3BYews9sN1lrXrxt0Oq2ilepbojb3FljLO2fW5duYeNpec6hEaUQM
9GGkd/awn62xIZISHFYTZx/GJjvSNJPrIqgcQg+b+MpmWkbgc/ER9Fq0hs0dbKhFx6vJrLRvQOG0
bZ9itsKWFe/p91EUj9P03WmmhYSTfou9GndXcU2o6QGwme4Lx3wikYQcIu0R9eq0htHXQYeG+phn
iqTUom7vPDX5Jhd9r4GK7Tku68leZQ5RYvRYou99FtZXtDd0sPEyEucC4p7tG46q9pLiGIswvSQ3
cVdFEy9wdwZKVbrNquI6QXd4MFwcxauYue+dXbliMyLn3gZNb2Man8nYFUn2XPdePPkIv8EpV3aO
JQbkS+GtFJx9WghEtK17OchsrcRYtDA2jWbDqlf6+VREe5zj420U0PoVnYszbnKU7+gdGQTkZF2A
CSSUTZneUXWBLS/Qns5PkHvoqZrxWz8q/bq33Nze943U+Vtb64ha4SQE3TFcbS4HzjgERj9n3mVv
JO1NQ5LQWucIflV0La7DEH9rYT0UNHuuAXJdCE2Z28bUpqtBr8ej6RRvbf9M5oXrd4aJjw8mIUBV
HDTEM94zDpI7agMbibs1bzCcWT5HgGZNFvlVNdDinOuSxk1FeJLZMTQVJKy6TskdcDljiN6gTc6u
9T6VZX5ly65YcaQnSZSebIHdpsum2jd0q0gIzLadbUDxt3cVp5fNZNTtZeqSleOpUGm7CuXzMUaq
xsGMKiyHdlpjBp+6hSfo2ckt2oXxgWZPeQELklBJYgH8DF+ycCPnxLpmr/SO1lcZ4f5buVCSsAeS
+Kiwb2y4leVTHej2TeCBTpHWQvYrBFNQV/PUral0B9u51R2inpe+I/AmGavjUE7NhdHj6G4JEruc
y2DaNcI4lu38lC8h1PSl9nIqjm1KouJqzjtkYnRBiCU15gMIy2Sb0E0jNTgGK10MLbcD2hcDoOGF
vQQHH9TAg9ezd7ZMBs5aEacMw3BfQmINmuQx7qIbWjsObnWVR5fwfMMdZFprH3UFEHXPuE0avYbu
1mbbqWbfgpzYPIHMBkHekabijwTtOIyU+2YTaoHxnqUccGO0dreuruW3FKwPCvflWotTUkzn0CIL
x0u3htO0q55shw0HeZpPqq+w41XeRdLX+S7KGeU5bqBvLGhX7DO670gZgysVj3TpD0vKZTK9eAnH
47lg2ZT1j5iEpLVNx7VYoSdbmVWLVGv80QUxcG7t3NUOsdJOZq5cZka+JbXuLR94FFqgc7vJNdJr
gjeg7ndvQxVoB9vTeiaNR9NrmR5l7pso+3AtSS88SC22j5zprRPL7XCqOqPb1N2+tn4EuW1fl3bd
3+fspuukBeA4EAR5ESLA4ZMCTKvFkG7cRt4Q1Wk/J/RrCEG1OZ9Elo6qjRj2xYTKvIoJgMa/Skd8
/3JiSDtNobYj06DYMyt0/UjzrisXhb4Kd4QUvLrkVp5qkz28N7MduQNkiLqOe0PbuN6GcAhhWkD+
sj3Qqj5DweFb22GxZ44/4BZ0HuIUXmXZrvEVvDqipyKZ549qUHcFzO8buiO+5wjrXNdls+lBqgcA
wtcks9XnXCl7DYyNxDdamazqzO8URAPI2Q5ZNQFR8H1KU8gy8n1Utc4hx/b3qmdBuw30sfGxikMU
GuxHaaQv/Lg+A3r7MdMlAyBqJOUGNFuh+/pOPSUsrUN7Bl7yShjC7BM6S1831m+hGDyIfNQ3gZER
q2mRMwhI+okgLiZPIrpqMF0ScGSrXWxXP/rQ2HrA9OgxRkctqE6kcPthRz/KpsiCPch9OjQLP023
SEeMn5k/3ChGGOCQaNA6DvwtUlNIhhm8l5aQJgav+KLzcKH1luu4mt4Ybm4jwL1bR6fmHNon8INn
JGxHkzd9xyDPuYDfY+9FTgcr9qZrYkHSCy+Vferbpfctaby7Btjp85hBZS2dFwDJT0lTOHt6S96N
QC2ubLp1mWU8gmmv6OZbPrIw86HUR1K9+nbezl408ApFnPlS3VzXTY5DWkz9weuc6JQFtr0p3XB8
DOrslFZwWQ0ruZ9psM+9MniwHcJljFais/A+iCrqV8ygNmUo3oSn6ShqvfQycMnvYxR20N1wPifK
yOCRVszD0eaFR5W5/d4mBKfkOH7qp9G8sVrC51Wb7KIpvmPm3a1mBl63FTf/QAJ6vRNkgIJnvo6D
N4fR7Zo3YJuWKcMFA59AhCsEogTHAMsFnTbP8XSjqaonEyqFvNou8MvQYSqI21XXjkUn24PQmTiO
xTkb4eVrwBs7N3Z3RvVuZkLeM7okFjTJCb3sF2R+U15HY+mzsfggsOPXmh9mHTI6kfXk3XUcODZF
r+J9SQrlNwLKeX8VqlQ1N0w6lBEALfkxesjEokeg2qvQYrCmjS2ZmC5gwt4GFRt1rl8RNbAhrrYY
aDgV18Ywn2mZxFuCFNWxS6LML0nJo5k32helfTGWqb3DQqzdCaBZPJhGd5kqb+ON5I3pJvQH0iRJ
iNHz3vARNoRbJvjDq0mePJ+qlT5PtnYZ2YAwtck42OO0aahXVsVQeHdUFMOmSREiGyq+LTxakNzz
tHwpRJPvqhwjvGAsA3sToeUhETasjtC4S+HqRh2sgRWch0e6D/7o6FsxtPnGavT3bpBHZ4yzZwOa
bewN9j5mBMzP4DHPy7oPxZiKPGqneDDcaB8GbxYhQ2YNjJCdlwAtY7qswjFfCnrmrJLWdYEiGcWE
nmu7pGRchlnmWk6ktXl2dVTziTn6A9al3QCVmYhG0iGDkzGLY2/Z7JFOdK8lrYtfuttZNSHZ+Mp2
gU7CwzgAcUxkRNRSWIt0lWaDts3KwoUXPghvE6JA9pMELLADeeeqzyHpTlF/2SS3wcCyFw5kC47w
fNKV8PaTl72XtMWHnuFVIO/IKXmcEV60BK1mRXIewvgqam/Bg6+78bUy+SKSXrRPOChBXsZdk41U
a9OpMqAlgR9k2LAg8tOtFeqPrJ1MVwnRSWxuh7VvvfzAYXZtmQ+1g4YiskNKX/c6iB/6VFW8yebB
7tStrFh5cnXQyIQxknteMgFM+2lWhA/Fk3wNQZbY5rGsBTrv6hsZuAaQ+pcqsQhwUOnONq9BVu8F
T+dH0zXNU58X8IDC4GAmhksoJ9F/Q1LdaUN2x/JnxSuERebBCRgubdCQZuzi7sRho+0InEIGJlau
SFkYPHpWcx9cgaCpfsRw07tkCs6O13DwUfrWcpzxgf78ejbLcq07yVofB89adW5HqjfaWEZ1Eedv
4MgXlhc4NxpL26rX7YgkkLrk/GKU1cWA7eLDJeN7ndBZP0RBG15MRbEOZjs/5uCsQVzY5sx0LRRr
p3WrTSaofUcU+X6Zx+4qcRj+6+ZwVZi6e0Vk27AmK+ADxL3hByG3Qs7FsEscGazb7qEB5r0nj5jD
Cvayk8lp42XQQ5iOPfbxlTsY/TMKMkgAgebd5eNzje71RS+j4b4GncqU16AHZar2ppI9KQ4I5MjL
tVOfQRkJ48zfXfAVpjxADNRPQ6FNRJoHVxJ2dLwycF7dqii3DnnZXAiOhje8+mrN7Jyxvq4hhrQi
cJWlFp7rucq2EmlPIvL5LveG5EC+3gxkjRM7obOWeLUC6KM8RnXEDL8gbMFSmniPaUBYdkvPDBm4
NtXamqkzwlvTGlAMiKoYDnlQF3e6ThCv0AgUCW2yOzRJnlzjDOGe1yf0naA550ya1koa6hocNLEa
qQSXLiQrhqsnl9hXvBMplSlCgPEA3RbAi+VU+86Zq5tY40OaWv9XSLC9wI+RgL22umHtEKtzurET
iwNyXaSHmvP3Nm1qNOqpCdw/qk8BCrgLaYX2Jraq7vvkNt67qPoR7UKPUwbyfMYwxyjMi9oNUwRq
jO8BoU7DNdjd5GE0mdfARJ4oBURpuM9xiXuNz2+l14kc1YqjS/Ukyv/N3pntto112/pdzj0L5GJ/
eSRRkm1Z7pv4hnDihH3f8+n3R+evis003kXgAPsAG6iLApJQFMXVzTnGN0b5Ft4+3aKw9OOjKqTk
MhBG8mynIJzlgDTMUZW0yyAiE9DL2OzpODFc4txVSd3aI0lQxPB0U8SndJMjNz2DJiQ4eGS9vaeh
R/hqhsAOyhpz8ybIBs5MTSJOGtdF6ZQEn82yNje8j+0xVMWDqZbmM6qvgTSZSPsqy0ne07aJ2yOl
XLp80FPTE3YdCsyZAPu5p8U6842sJc8xhSXENN3WbLHHkf4BjEPmcTzRxxKwyiDQU9DkmJDk3U2Z
dY96QgheTS64r6awGKwGuceoREVCPGv/EFgpQbWTuElqxK3vD0TR+GX84Kr1aUxd0uHx33uqVzpJ
b6xMV7NhobbNGQ7FcB/nnN7ZrxMfDb42PknautiaWhfuwAJXe0OMVwbhlj4lDuVqDKv7Rtg2iJtx
uCoVO2yAykfXLee/bWvyq4xgYHcFzNlzIB5nEYDXVat16cl0HN/oCFUueEkHxzegl698afQubT8C
Y8X6TLjU5J/U9M/8ihkQ/OiJE7ivrIsyRg3WK2Z0RIWr7pTSC49mwQ6VSueks+z8QmwwqqyLdojO
/bqu9mrQpJclNLxrCVzQA+tAcdOlwl2zZFCkHqD5ejt4XhlSSjmkyZdJoU9cooz6VKm07pDbdnTB
2R15G0zHr30ndzdaqVZErij1SrMlc43ykezGoLD2klTKB1myXJIpMcAqUaRusZ/oHJTd5DZjlq3X
HtU+ULvReTKOSLGQFSDGsUyKkqw2cbGDVjachMjiX0ZtCsloKfUSddUlTwH6RRIVPeUUKVZ0H7Ve
ffda0W+Htr4r0HScdFhYHmrPz2mOIg0jVLI56r3cEMcB6mXqB+tnkiZLWxkl3Se3j4IzTRsgWxnx
eW0l+admrJWjAY0PVX2ru2sgZfqDlcU4cDpJunR7KXFkr80/IRqwzjlQ5+FGIZz5QHd1QNSZlrCN
c6jLX8A/U493RTNQCektksYs/bIAvg4wMEidQiHBG2Wkcl4EXnrmW0DRRR9qTyQcEZLgh6kjVyrB
bDaJNV+Q4rlbBR3EHYrP/FM0eNaVKxFIGgFkO4w9/sCV69bt0R5N6gljmVCaRWsySYFxEt3ZdZTs
Yj2oiFOmv75LkAmxo6eJ+lWSOEKw+YrZefr5cWi07gt5WyjCJtETY8y89r2Btgka3csBvs+uSKXP
fVAicZYy8qOov6rHYlDKradmnk5nuwydUffNb0oUIyxRcmASRShnl0miROc07zMWd4wtfclIDirs
yHmliBPUZeKzUsjeidQpuoMsfNz2eqoc9ZRFeLD7/NMUukVkY6/R3amb41BbGplLeX1XN4F7QMh5
EZp1fKfGSX1I5JosNOjY8KJg3VtXsS8CAhtJVMKjx0OikJedRIadkGmUJkRldT4BvQPRqiNH/bsm
1OE3ygW5pqug0bzzTtWSNV4Z7SYh7Kjd1U01okxt+ZUtEnR2eqDiPKzicd2GnfmlHpgXVg3RuZ/y
wfWyywDnvb6SAEBs4eWZhOXZtUKZP80/eUNuOX2pWs8YpQCF9hwZdq6fgsvTk9bYanRHjmmT1nda
T4V8gzYQ+J5WKyfNxH+WhKYT5qYMe8OgOsK6znZetVGRInSVz1+7Tv+qr32bMVqTeav6XYv7v9f6
3n3NJuJKNb/U/8Cu92Rz/n3Xe/W1TJqXd03v6R/8zWemgQ0FwcCsQhICjkj6yn/zmTVIy6bG8KbI
CFNj+qP/tL1VGuL44qDGyDSlgSfQ6fxP25s/EhpMQQvCGy11aBH/hhjzapT50VLF6ka3G1skEidc
J4bO1d51EosmYXD3dbntOTL7erTLLY5rLrDBqUSMkk+f3A2bNhqObL73rI07boqppV3bvnJOO2KH
sn9VDPftyCapKtaUvJGt2GsaZ3sXkp0lSbRg442tvmj1k03lrKfAZfnopKLyDt8BujRjS99lr5Sg
4wmsD7Ntn4+biWVIrgwrQL3za/8BG96mh8Q+gib3QwB3yDUlQ92FvXqITlh196XRJXD3O7JvBnK/
SWJGehreqrL+6Nrt9ciRtgskmJn1maHvVBiqNVqzhusoXflBX3hmHvrpwU697DctWkvGJ52QbbCt
i+w0h7HVGZca/fe20LdvXrdftMVnXqifPmn68zeflBd55Pc5P6EtLiXxqVU+gCxoP3+VqeNuKPgS
Ndhc1uwDClNKKxF2JRlo5wG1rQSVZLSNFHdtAD4AYo91yM67FUEVxxwXHz2pCKlSGF7UoFxLTvAq
Mh1wh6c0MjdG+9CoMHaV+54Xx89cLAbEb/HvwZOg6mKJKIYDHTNCVUj4UK/g5a4azuAhiUEum/8h
z5xqyhDUPIdQ4tUoRVNbA5lnRHLqKUzND8xSc+MkT5gHoEwuVcYxAq9Zj1+GNUdlsy23FMm4YxQS
X0IPFVvz0GQtC3G6rhPqwTRMY3eV8lBi4W5dbu/PP/Qvf4c3tzF159/80ImM/W7w+B1CfDyTnHZQ
UVihOeNo9cE7Nald3k8L77/x5Nh881FZTsyh75ET1avjRihk2OicN+WPvtErMOLnz0E8YePh042J
zfX2c2y/zOM64slWbNtzHe2puwKlAKeYKFb/obQPBJKTXHuKXP16lI5Z1jrV+CDApAGdXk1hFZnr
uO5nt61Wf37ak5bhT7c2qRLePAKtavq2CglXlE2SPntzQx7WKiJ8J8X/6lUFQcBgS1vv+s8f++sf
+ccTmU3IttQPbt7yIxdGjJaTzAgBaDJvt7FbffBe/zxxTD/yj4+aTVHkZJOO1vBRQ5+uqjLFtPAB
y++jT5jNHH5TykQv8Qnd8FSCyW0+mJp+/bBslA18C9I1pj9/8xtN3tA8NJlkG+WiHr40Jm8H+1Db
/fLnH+WXwwHQAmIq1WDNnQ2HwKztPqn4nCLmGNju8uZeHm/+/Bma9ss3DoSFiaQHgpwyG98VJTnO
0LxxgGWY4bptPiktAwsjOgmn5JOn9BIs3FxN0m0D46zSCXtHBMIkeU+6J3Oo+U3oAY4HQijLHHmC
1N9xvq5QbpQcnwP+KvrIdeS2eynWD0l/F0YywYAp2fYRqS3+hQTuMWmQ4ef6Ts5fvLrb0hwGlTQe
a/OLXLxIKLojMz+VcvlU8Y8tGgOLE6ROY0sjQ2Z0JPWl0u6UbE0UVq1XmF8AIo82pzfuH55qXDBq
yLLLgnTrje62S1Adj/mJi1HOp6/pBvWmHO8LSTlVWw7n2FTqDoGOTBRrfBTpV9quSgY+2vyma+29
oY83lttf11hdxLELevyT5jf8jxtfQkOrlI4byjd+y4ML/TOC2LYV/dcx41RHpS9oCApLZIqU5sbo
Ll8PNuTwRWzWNXWndzoWyZFDXQQ09yimKCDdJmIyOkaVOETFS8MWYtybV3XxZVKxszZOXwFfGvQh
mmzSdZM9p8YXDxCs9lBGNovTsx4kHCZjbFIN/AsS17pxM+b0UrrQqW3bGXqAUVV4Pp0cm17sOv+u
KwoEF9mpAbE9sWgcF2sKF+fh0G1FnR2m10UKXoog2fZyuAMYfc3Ps7FYM6Gqr+BS4ujTD4MvXqym
35KgftP19OACGRa3p0QHKsbnGVEiK8nrjmrb3eRFR1Ws2vXFjetPmTBnCZBgdDpOQ9QktuKzhJqJ
RufUMqig67hCWB4Cfm1qVWamU4OmquqWRBpLvBufpYSCg888Lq2D4qXnLwVJuirTYWN9rm0s6Qhq
Als5oU52YnpnGaNMN/2TMHyeGgJKJ2955lMwdUu7Tv6+I4gN7EHNHo/IugSwKgIPXqbqJBm2u9a+
TdqLSu82k2R6qDaYEJy6+SzorYclDsZj1mw7+XKq14+FtA4r/zpL2q2qapueU5akto8hXIxepb7X
M8qiZJM13qrEHCCwKLmw8WNXnNt+uylisUXIfixN7TmSw6dAGy9SIztmY4fbxzokbGVl7YvieqeI
+Vbw8zk/fmkoQSVpeY9tZuOad3g3qc7nay/7XA9fOzQJMu4PrUdcQu/VwE8kldWNGCETyDhn7XLj
XzZBCcn7RXE1zGKsh7gpAm7frNdsnHZaZ/Ac8p1isJO2g2MvSdQTKaeiHRkHWv4S5vLxgOl5X4r6
LCmytS/y895Ln3Ku1gjhWNlFBjC7NFHxo8Lw6ossqngOHXoDuBhGuw0Q3gzhfaxzdiiSfSOBSK71
bZQ/UU28dBuVMpe2xdS4KYkhA6t7blk3lJwcV9bXkmzu2p4QSn3C75Ohx2ZSVGvDi69KCs4oxNc0
E04ir3eCMt3GhrTWZfde1YhVCI2NxdsPiZ/WgJMMhCwX/cEezAuC4NmiyYQbJjmh57yWSXWCqYBO
VbIfERmUHNOnbxhZ9Y1R9btWPLWd54TpDX2FiB8n745Vll4GSXACHeLJKqWroC5P+8o9CDwkodft
eukgGWJdYICvRurdxLPwK+hM15z96Wh3JKDd1Hm2RQa2VsDqakl3oqEXhN+0JxvxhDhGhnC71Rq6
eJUHI9Z2LPmSjeZGpQ3RGXjTJQHFJ9wDwh297qBa+E80bedG5hlMmgebCUqKKHaIb3Jv01u+xKl1
NrQ+zbkCbd5BD7wreu9HtXjSBXSkpj9p23PCFXBr244UxbjV0m0Z43lLT1JMb6Sm7lSmuy7sjxIG
XOIl16FC79FoLxQzwZwQ7XEGrF09cEBonwTVTem1+z+vgq9YwHfbLg61Jv8ZMmwaWbFmSzo6p8oP
mqzc6kF2GgpOARRsdJGvM1p9soi3GCtXnsBDB3xKwtIBV2TCApxFrXzes1dC13Yp+fdRZ35waz8t
z7M7my3PZmSRvY5vamskFhGw7oVM41iE40qv7mN+S6Q627qON39+ID9tPWafOtt6qAQxlkOVl1up
x0ih3ddNuMMY8dFmd9rr/fTYFQ0EDazGiW/3fiflmxXcNxHx5XCOGY2B6ZXddlNfNlOXXjI3tAgc
pesupg1A6FfOIDSicpuztrAePX4KnH7QZdaUn9dmcyZqMN86lUnO1n43KWjGldZod7DSODQSfqgP
G5WrFvKL7uPqHAAmG/f1dR3c1hS4ettbR5P/UXHaPaG+69bqcJnTi8bukUWOoj3mrkONlMjKymly
bZVbHRQjfVcZw7FU60vNHLeW+jWIvEtfqi6nMWco7T2xz49SNUl4vcu4ssmGS87dNkVg2d37hoLD
q7tCqPjUJQNJJzeGNyIBKPttMozkkMsoIZp9Orj3Q2c8xrV3PXI0kUW5k4RYx5zGAPJ96ws2TI1F
ebJY11m0qRI2GiwkuJJp9KrrP78fc5IShSNGy49fbs7kYwp0y0GOp9cSH1W39csbTdpOZRxrtA4t
z3i8b04RAO6Ye137g53xe0U49SNFUN+ailGGPhG/ptf3zQ68wrukY2Eot1m2q4Jmm5/4xyDRD9CF
v7+i/1t9/MBz80qD+n358aQqn7/Gby03r//ge/lR1bHPaLSjNGqMNlweDrHfq4+q9hdxABpBWcBb
9Ncy4j/FR/UvgdgeOhj7PjHVLP8pPgr7Lw1eDNxrPoQDO+j9GZ76j7hq+/35zRTTRANya7oUt8L5
//3bo/lJFZhmXeLQ6sNwM+rx+Fi6SXll9WJ8dLPGhcTL0f7rYKr5fUrvN94SjtOZV2yjyoLgTEPx
nSECvLwZScbZFgx2JE9uotNQs7HbR3Zy24bEMGKo1ceclMkwvScjemd2hpe+WnWJYtRcOV7Bnalg
7WdSkW0TyQINoJkDeXW1yhbw4IUqG3WvIAl4Q/NIAjBoWTGJFll1QmayOB/Tskn3JMKF0qbTknCS
ldJPdEopK75qFegOKpJ9np5B0SKdIhHIbHdSXSMrIKRWy26E6gqPVrqfxw7ZxPU5zSsXSwuBL8pe
ETUHQ1Vt2ArSv8O97ZETX6/r1JRYIz0SuOFAGEqzV6UM5kRPRgt+ui4sPvdGg4A+QHfLQprFmERy
cmuIV9Jj4zQySOI4YYuMQTPQZEAiVh4gFnbp2ieOkuiccNQ8bq+KsnD9tdcDJ6Zllg0bUsfsZt03
TRUgZ5ERQ8pdSk/LrdJ7ADkmWp/BHp4gK8PCqchoXrfBKCOxsJge1LrvmHXlTs3OXbV5Dn2z7vbk
wsCpAdqDo1sivNDfGNgzpmCElPjSsFQxHHSmGgdXdSriFzqQ43WCqzAEtxG6ew+9jY70JrAO6Anj
0EHl4bZrTAw5kaKDa521ZZ0aFH3ZP0AOwvmxKfyQXg4izAFHCD4oWDoRQdob0fHeIQkv+V6KTHwU
H89XXeXEsuKEhOLxdcysDAVtCVRoSg3OXto20y2nHiLpyaSXE25iM0OShCyQjHXTou9pq+zP1FSR
vti1X5WkObO87m07YWNXjbr1mLcaQt6w5YzhD52nohUJEXQhgg8RCMkdbyYB1C76PNTopIco0jfI
itmhqXtl2GmFD1CIfYqb7xB8hKjtYL2w9IRN5mOE71Ol/pIagZucQ7fvzgKt9qgbIEMf0sdILli0
rFYt3FOM4iNVAz215V0+wifcIRZoEKFO+bMroYw5sAZv7BFDURC+RqIwJQjZQyoxcmp/OG3kNPb3
QmTmwBETazjVfSlS2Z0REt8zgLD1rUM9sK+TQoUZRmN6ALPQjKg9DmpkedVLJcMLwvqo74NCpM96
V2Qemjwi6zdGXlAVjEKluAVjL0iG64NDgUsSmYnZlbuomVzmhYqrobWTDziB7zdk05wldM2A8z8B
rgU8//dzVpKRWSG1ar/O7Kpy+s4H+2MPRKCjWP5e3vpXS95/r5v2/5uRlMf3Zpvzk5P0Cudq+W5N
m/7+9zVNF39pigE9D3U/JwSQhH+vabr8Fw0zaJqE7EA452/801ATxl+U1FgIBfIwWyNR/Meapv2l
ceDQaHEoFPdwF/6bNe19xZPER82ePtkku5OVlzt5/3YAiaOFnbtUHIC5nHNsCk8DUq3ePIzL79vy
tzjTnz4EC6k+VW4hMQsKhbMPaTKmGEtXy00XS/qpXir6vsBXf/LnT5ktzirPkhWZ9iPGO5qTFo/s
7dYutCopw7pbbgjTkc96I7j1YVVsA9re20yWlA+OV9NB5scJhCc3fRxEPx4dERvWq6v17U5SC1xm
6qGkVoV/Pyjsbj1aZF5LEN84hw7BqR41ZIGR7rP78xf99SeDKVEoJJuvxuS3XzSrXXnIVbncuMAk
Dp7RplO4GALlJkRLPrYdGwSQX8SCDx9s3mdzyet3hqzM3szQCMjQp1PZm+/cDkrkkqhWAlxQTYAd
bbJpcyJlfYu46z9/yZ8/SsEnrQl6RCZCPn22UQ88t0HNZDVsYdANZLJHys2EvNVBGXxwZKWB/dNv
yfwNlZ2XUNBgnmcNJFnqVoQ+pRvU25wXi6xJTgNhejeB4hupAxi9fLJkr6tWQaEqJHVaXXMS603y
FBdgIwk9pwcUxiEWgaF17wX6lGxDSELwzYqBK/XsKR57KqLAcXsMUgJBrZiyk0oVXXGeETa5HvOq
ehzG2HvQWrd9khQ/uHUNnB/EX44NQku3ruWNiCvNXVeuLyYZBQYKepwly7miyQff0gNanKNLkaVz
iUbUmkIrV0oojfc00pUv7lg2moMdK6a4jgu4X7W+sL/1WWBLazANQ7gpigoKkp8aLn5xxUSMLw+f
XK9xn7o2rh/YcLrfzMxroSFhAnvpGla2ky6sdIXUozi5C3yYCRt8Gga2rGa8C9gk3EIJ0u78MlOh
qhHOqa1rU4z4KBUYcaGlDF9Q5SvBJtG7UNlnahIegUFIwyoJTQVsSu3HKQpKyWs25Ixx+k5dvQdz
1tf9Oh2rqt7otUFXUTPGqlnJINmeKxMLJRALX8bX1hnSGXGOyP/TnKZLbqTeV9mUivM2CotmJ5eF
/yijZ7+VSRgzV2qpG7djjfl804Rm/EIHAnqfZtjyeQdK/SjCYXRqU54aGAHYwpE2/UVZ2/IpZG+t
ocqMfm0FUpQmlarrOBqojknUqlWaE+3QuMinM0VHe1MOmwYvzh62nXHE5Fj15HmF9oudxNVVIMtB
vpOFT8Y5oq7iHFciS7cXj2mz9ikU3rtNbkyc1Nq1kfCnoJEAGAXPBOdRGU+IhDqL1LpEjDW0CBWG
NO8vREWcpdMqGtKwgH3gnnJnhv+7MNFvD01E66IfX6jiAYvqhxHdfgM61Cfm1ei/tVaZ3dPsHJ6x
UrQPklyOGZClERYaszJKil7JjUdLL8SAajprG5w2LarLPIzXKqAfhEvMlCdtXlo7zw/az41Vq9el
jB8uyMb2GyJAvOgdWj52ual8JRqlSj+w5Itphno/a0PwYMpW0PJRIZqHdeXNiB1Uo8IO3ocyuo0S
xNp19l3qCdRuaMBq7AU6j6MxSPumsfClU8+qOFkX9lG3D31ywRGF3NZzy72tB5TS0rav4u8T/P/u
o/4PFVJUQjYbhN9XCM6e6QQE0bvt1D//7PueyrT+Mi2TFViwChLo8UOlxJ9Q1ZHZIX3fbE2W/x8i
JUHB0OTgLoRNBMmPOoGq/EWcDjshtkDft2L/Zk/FNuzdWyYJBcUTTO45ycI1QyIWqgGzX9ydVwZ0
G1mq2rXfxp9Jptt5OEEnO2LB2AgC8yRQSHVBhJ9FN0TzesyIV503ACFqDfqAsvuMukTZm7HgYGFF
HCZ1Jd2NzN6iSwQZP4iQ+R9HrTgNGWJr21c1sgICPQ6mwqmikG5HrblTohHBEwD5uiDsk7Yi8vmL
TkrR9Hb+2tKGtWpdC91/6Q3ol7oJo0er7qIQz3AC3c1WKCD4YXbgsR4NpTqALA1XiVUWG3xD9Jh8
LHaqeRbSvV2NbGg3IZ6AjTzyYfaAVy+OHbvGzVF51VepzK+x5uzc2uLgzhkeoBC06Pqh9cYLrMv7
wn8xEUtIqSwc8sluRndEB/ro+t8a3Dhjaj12PjV9rDUPgXJRqPrkEGgR6gPlk7M7SLMvoHd6PI7i
irwgB3c9ZIIqvI0SS5yXeiSf9vpwMeCJpfUeIwRKqcZaQ/2kBK18EtSZQqm4u8dadyQYugPEoeeP
5jD06x7Y367G8PdEgWbdCkz2UV2WpmMGWUURWjfSyQ4BWqrHCh26pb8TZqEpRDNW1uXYKcWxMQr+
olLdQmLCXhlq26DoijMmpezrAFHgDjV5cGdkqLyVDDBiF1PIRjPstMzjr2Pq/8Ec82sJ5fRB/4CB
/mfQfqZIp99PK/+XWBGO3+nzu4mFf/If5aOuonwETULbgGlionX/fU6TTPUvzm4afYa/VZH/TCqM
daYiWyMZgddRtgjZ+eekJulk7OHRMciF0dWJE6T/m2nl/Snq70kFXez7TbdWNJmb0dZ2gHQ9UD7/
7Db3bx7Eh+ezf66sz5ooMQKOGn9N7NDHA9jM8KWQtezS0477zUkhGIeaDqcaOYNtXsqqdBkrqrTw
2rODHtZMkboRKd2U48ZzubQpqdrDR/ljv3ncc42OSyW5igOMW0q7lZEGeEHpLHsmsyNNFqIHn8zW
Dir49nRMyeaNI2yVy64+fZ83T1wQBtGlZhY7eVea1EbDcWNI2sOyi88OfuZAnUqD/uc0hMrtvbR+
7uTIWvhcZuUBMDGBVuAUZiHDr+yNh6D09svum+H+9qHweHNAjDryJK8Sx0pPmy8q1fV+vezys6Fp
Mnl3RkwidohQ5SyDY3sOtvO46OKv8qs3P6hem1pTDty7L74UOXhwlGLLrjwbnFif3Z4WQOzQXAAe
jyYKduxHLdrfjJ+p3PX2kQdtFVVaBvYlyIsLV7TeXp8OvcvufNp4vXkm6OcyHBg0HKhwx18wj3gn
VSjsDypJv7v12QDFdBX1WVsRcP444kvNFz7u2ch02TgNBKjHTkefYVXibF1ro7Js8GizkZmSNlGY
cNcdrw93oFnFKmnxJy573LOR2UZKjYiqJADaxM0NEBo3ltUUCx/3bHD6EOVRijDTWna8I0Q+WNMB
LBfe+mxojkkydh5gF8f0CHXgzJCuBigDy25dna2chmiaZMy4eh4equY2yz+ofv3mDZz2IG/fb03Q
eRjpGjqBaM8TF2RTmeYfNAR+d+3ZwDTU0ZcB74IkxzybRUny7IOi/1cK2n+2Eq8nojcDszAsyhed
GjqhYURPpSFXrynd6bJxr85G5pjIQRFolDvcKtiOXabtsTL3u0VvuTobnzQHG8WTeTAijkka1tNo
3xq1uWyNmAeXhJxf6xTi2KbEkY6Lei3al2X3PRudhknPzser5VSNVq30RnuhB7hs+MyjgdN6DKXY
twKkpvKGNvCTr4TdwmvPhqbi6mYxqkXoTFoNiqDVPjGTjziHv3nLxWxk1q1JTb7kxgnEPYVEQysz
jK4WPfC5rLqd0pcEBF4n5LKymt5VSXK57NKzwZn2U90C56dTmlhHa9UEbt6by0bP3A8SUcLTyoqL
J3R2dX1TagvvejYse6yrAJ+58DDFKwomb4Oy8bLXRMyGZRVm6IQMn9ekkLR15cuaY9jD3bLnPVs2
Y1fCT94kIelSMcggl1KF/snMuixftnv7qbFmkorn1zT1/bFeW9KDX36Uyve7N3y2bA6m1PSuypUz
aTglsEZZJdV4u+yxzIZmrvth05rEcYdJ91mSmoOr5x+FQf7mvueSvUw2CZfxVd+hGW1ch3J/p+me
+KDA+7uLzxZONy2CQMWu7ADKOU+lmkOETIll0VOZGx0EBnJw8LFP0dzqN2QofOJA5C97zZXZlha2
CSepWvedoI5Sx5ImM3hSLlvzX3M53yzLqUSdI1C4eB58sv3cAS2+bAc0h5xKch6GHmZ/HjjxMWWu
EOYhKdnCn3M2POuyI5hI4l3pvWfWiog2arT0gYv3e6zYIsygSaZfM0bZjUz8vvJsa9mB8zVl/M0D
79ogEcLj4iYO6lDfQU5b+J7MhiZKZra00Evo9ZC7hxSJ0nEULtukzAG9ChXt2ielykmsQl6FCZVl
z5a6Ze/KVCJ7u6sNw14KB3glDo0+OAodFoi8D9pl2zd5tnTqbdu0VFx9ANEdALnuazG12xaNfHk2
OCniuq3wJ8QhDN6VrWkOQiN34UOfrZ6aZwHh9Q3fMQr04WhH6rWSFP6yITTPdhel13jywK1bUk53
+dLIH5c9k9nYLBNrRIZFgoY6wS7Dzm6v2s6yFl59Njq9rEu7qMhYgRCkDeU+xj+27L5n62Y5uKCA
ba6cSDjAfECuDeWPZdeeDU4cAkMMQt1n11kqG38AF9H0yXeeAYV04Pf/7TLtT/nEOYkvcZZVvOCN
Tc9+bDctKPVFdw61/v3Y9KvYSHyp4OL1IRh2SbtozdQnPdTbMW8KxPjt2PhOnQ24duLzsXWWPGvk
uO+vLJcWVjP0iA64DLA71aKlUrdnozHVgM6icWQdtnq09/WZ6vqbZXc8bVreLAp2UaeW75MQoo7G
adKdEzTzgbH019se3Z6NxXhQ5a6H7+ugCw2vydu7g70RLZpBYKi/v+0eqmVk9vyEWazdlNZ5XriL
BjnSsNmVIafXcJN9Rxsg1zqpv/Clmw1DJdaksqwYhijLvwxYGsdRXVZQQjT3/p5r2/DqOuG163O3
wdYEehcAprdsGE5hE29fkcSLo0rup5c6g2E7iszdWLD4F71/c2WcmpCBQgYiF/fS/Nm0cuXg66P0
kQP9Ny/h3AJF/FfZhjaXb4oRcqvf72qPLLxl9z4blrlXy1aRsc/Uo7J4GNHYG0DbGr1fNoLmsAgs
zJEUejkrfBxeRUq/CmEVLbv12eDMJrxWWzF+oAntydIBIZSQErXs4rPBmZGbaJbdNDgTHLR0tPt8
2XJjzQbnAHM90ASDU02tfZSOxU5W+3BRKUK3ZiM0Ag9VGSqz7FBDAtua3ojg2gTTvvBlNGfDtJST
gfMOH1AS4HoGkPklLIR2veihYyd5N0qbfMxV0cnMW8qtjhlZ6Y1lS4Q5Wy5RhYmO7Dy2yLAbfRV2
Argnedm7Ys5WTLOAn9f3XDzusr0fnI9SsGjvDQng/QOJyXukDsa0FVnVZWzhMiG/wVz4TKb55s2y
aQ6jIty0MZEs1u2hAUN8KGhELNtGmLPRaci5F0E/M7ZBWAJhhEN+MnSFvvDqs+EZkb3FUlQDCmrz
ZGeXcH3hbg4LH/tsiJpmjn+iDpgJ3a5dq+Yrny/sF977fIxKxA125ABsI7tq9qU3Ktuew/iyCX2e
yULYDUz4FIQSENPkCDdn3MRDWC+797mSN0fMju+CJ0NkgrSBuJ9M8efastnLmI1ScisleSReYGvg
qHJU4RonoNCiy0WzizEbprlL9DheNmAMfcBYBSp9FnjGwv3L3PkIHFP03ZAZ28Q20qsCZ+tJFENf
W3bvs7Eqs1Ms+jGfnnvfXOlS0e9j3+wXPpnZWCXlAWm6lgKaaCwwCm1tPSZa0yxb8Cb/4Nt5pkxG
v4+a2Nimgwj3UuSrl21R11fLnsx8rCaJXYuadyaLBHpZOUrOO6FLy7Yvc3GQlEpqIZs8mSRsQNXm
RoEiptalZTc/VwjJlUvWhcTlLaFk20KC+A1JY5lICInV+wdvKgMJagEvTVf4V4XUJ4cc4/Sy89xc
i2kRZCjkgF+V0qQHP0CBYChaa9lzn6uEdFlJ7NRjFtO1vrjVs1R8A7T1UX7VNGp+qJX/7qYiVX7/
YJqqcZO0Zwa27Vhs3IzAJlSR8bI5Up+NVWkCWOU1905SuHRIYgyCShx4m0Xv+9wj0oeD3wWQhbcj
yFAHuRPSdyTZy2bgeaRamNQFDCVX3wLN9LcF5BEnIoN32flRn41VDTVWWGqs2nUYiW2Fw9apNAg2
y57MbF3t4eW7ZeYzVktt2PWjHEODUdvPi64+lwu1VpoTC9VxdYhCUNz1GEG+mi37VbXZUCVJoqhC
M+F911uxZwNJ7KcYomW/6lwzZIuS3Ey45XgVpObY11B4Gk+Xrpc9mdm6WrApyBQCmbZZLeCuptFn
QZjToto2mu/3Q7XwFDslcESfXvd0o3aidXQt+48j4N+W/rTZUNUb5vaigasa6Nol7t7gXDc6Y9nb
PpcOEaXQGXpL2qIPhQLrU0AS7gh3YdlTn62qmF0VidBVJnfQ4AcSpKW9jPlimcxMn0gBbxftocJz
VrS87pZR61jXC8hHE+d52c3PhmqrNKKp4f1vB8sNvtpER+8yarDFssvP5UOeHBVoiqlkUCJVHKKF
hhM4vfkHi/Zrs+kXy8dcRZTWnS3iiEdfNR0UlCyC4a8CJgMk3gB00lWCU6rqhPCnM1tJxI6UM3Eb
scVfONOps31yx3EhlzLWXndsiOsk9e5brHXJsiE31xqBffaTJlH0bZNW0Wnp6xC4QtJ4//zTT/f4
q4c3G9BxEePEwstLGKeUntRy02PllxPii6qmIOClxfIZ1523bPP5k/gIkyinLCZWX5MMR6tEADA0
F8sOW3PxEVzwLDGRNmwVC1QVQa/autP0hXVFdTbEddnyjWrksCVVXrLPghJcv56PH7zG0xz3qx9i
NsL9SVZPPrO5xT9ocIqTrD2c/mXdoP+i7sx2JLe5Lf0ufS+DoihRArrPhRRjjpVTZVbdCDVkaaAk
khJFkXr6XmH3Oe2K33bhD+AA3bB9YVSmKoLisLn32uuDZerP+0doyqWp0KmyI6ZX32FjnVwDpe6f
/3kS/c1n/xcVUgzPQrRVxzsDzxK4Ty0w+zUNvyz4/BcdEtEYwAABXGus78Dg4eO7qiS9TEMVn7c2
O56MC8zBsH/4k21SunK+Ly1Df89lo3N2ILtAiQFXXVx0gUR5TcnUAB0JZ9p/fvrfLOBTb9ifTwbo
EG2TnGblFMF4HwRtELWzTGb3fdSAbC7gnwHgoa8uW2LnMiWLNH1LueC7iMJhf2JgecsF4Md//jJ/
N5HObr5QJqywx0CWquq0hnsXnPaQzmCX3QTORUqJQ18nUYi7PGrnL7ClGHOIDNjTZZ/9bAHHmDCe
OcQXE1nsNUprZreO5jKBVXzuIwWn2FG4KkYuBmKOEJwniRZU7EFReVl4dK5XClF57ipsPTvdU1hS
pSX7MWbphSmN333l/pTcZFD8KEvxdAig4aVH1VsTd7/qbP+bWXMuWAI/ZbEW1gG7BQitJzuw8J6h
2+0XC+zvnn62fHsqqeBBivdKQ/PBAqkF6ngnL7sLnEuWUhIHNQy8+Q7wQVkeyzSUTwarILhszv+L
cAmdLIrQPtvFI9xUSzT77AI/8Asnzdl6bTWbU6ZkBtJyG931XU9usknwt4tW1LmRBhPgvtV1mu3S
Cc1DoD1lL9WolstCkXPtEgxsxjSco2zHmW6Pytcni15nL9vJwrMDdyjlOqdBkiEmFBABxVH/rQaG
4/2ikTkXMHlIwkG/pRj3JPAfIYyCw3lrq/7xssefX385CAEN99kuEFTDcGAFWLnIysxflqw61zCN
AtTPqVLlTp78XsnQJx84pEyXFfLPVUx9VLrWjkO5A/qEbppkAtmFoe3+srE5O28lgbvpxGWJfEkM
jRQS7/kSRfbCp582oT/tk7KJMwlDv2wXCYOsQE+CgzJdduF7PVuulUA/KBQwJZLiw/gIb+76bjbA
kl02MmfxMZxSItCz0LpbK4T16FqP7uAzyC7UDJCz87Wpy6xPYRW905KQbQCPrS/90Juvl334s/UK
cJKvZgqHrAY2L3liW9gGW9QPL3k6y87KtNxlsmzZFOxqUKpekkh2G1Btpu+XPf1sua5KRARxfbAr
e++2M/Ju+8XAofuyp5/dbmHoOsI5oit31dR1MDr24gMHnOPbZU8/O13BHBLuVCTbdVFHb+sw0M+A
vXbFZU8/W6wrqXuTzB6scW3dG6iL4qrkZL3oZs5OPg9/XqyMt4rCzKzcDetKdwtM4ODddllCCb6O
Pz+87NFBP8ml3PE4UNvQw4rZwXvlorAA7hBnT7fJoAIBCDuz8BQwAYzJFzpeVnxj54InCs/AKl7j
YGeGrlqPulP6KSoT+H9f9lrPFmvVm2jqqijYAbkWQbCxLCos6NyQyxbUufip5VEaaiQOTmn3ZMOi
tHyNWNNctqDOxU8ggw9uqrHVzH7U17X37ZFV7lf3wdPk+9c8AmwYf36ziAIo92mMXdjP3ZGiWeqj
SJb+V5fZ07r8q8efrVfY7djKSzBT03qOqwKmYGSPFqd5J0CNbPJEJny9bPGmZ4sXErS065kLdh4Y
yVxWEUV3ifz3MBv/WXRi50qoRiYEVaAVW3LkoivCKpaPSC9cFFyy9Gz1NtBCZUEPhN+0xAtMiKM4
eZHI6YwXXRtYerZ+60x641Ki92YOy10cxcuhVdOFu8O5JsqAW4ZEmpz2UgANNXsrAIGQzfrjouV7
ropic1wDEqGmPc8c/OvqGFSLWrSXbQ7nkqi29kHSAFS5hyGY2dQS/iu6jS9r60Eo9vPyAvoU0Kso
LvexHywYXG2QvDM7Vhfluti5MIpA2l9PwlQHQQMybNSAAnciRrCULxr6c22UnTRMV1MYDnDFSG6p
nW+MEtVls/JcH7VGGYdLLR0P0wyYxEZ1FegKSd1f1hcL16GfB7/NdCgx4PrgdNUXUSbhDWai+cKx
OVuzOk4TUooqPsDCK9tDCaAeYCl22a0E3pM/f3Yp5gXz0gXwS1WvfomH944v06fLXutZbAxTfXA4
m14dbcS6z3HYqu8K/ML8n5+e/F6J/4tdn58duOAqUc/oDPtwb6LqGg53rgz33ADKM9x4Ws9BhjYa
WOBeq1RydiuWJUj3MMf05ftCIxL5HDjssalzMkkFM1qQVQNzGzA+2KEIhI/4jidB3X7V4A73OafE
eZAUfZ/QqxqOyQqvey0zsmsbG4mvgYsUeJ4rS5bwEz/9ikMA2ej1EbTzsbuC+XHT3/Ia9rxXcZWq
6tM8zHpu4D44ufGJaA1Dv0J4Y+BfhC9RVl8DuoRVCWAale33YAnMshYOHmnVS4kSv4bhHnyhx0JJ
D7aADFnrbnrj1mQsptCmZgOXOVE+KguHgltJ1nQNNi00n+0j17MIYVfpKgJMlQcQdvzYjeCt7dEz
MKhjls5pnFfGAk69saTrgPbm9bzq4woPaoj+SVDrN6q6aLhLZZjpplhGlpgb6CSo7otlcWn6vWdg
iN+h2qXJW286C2MqG/YNbl8w7075WAy0rip8WZMKPx8tnqn1ZtIpC7+uHYlrnS+pbhtYJkeuJH0O
zTHlMq9TyPlH+Ma1RG2rcinlXesHEz+MVTzhCSlIBLB17mKaxX5bwXISNedpEO1dRlfbHTLcTRS+
UMmk3xlgDLrrNU2b7qF1gAfTDQ54ue7r2MfT7TRHqEcBrYGq+9OaxdR0hcl4UsHW0K2VOtTgPQef
+sj4aYCptHEn/reDdkQiw+LiZcnB816meQM9YjQuBRrffBRd+7azSNqR0Js1L93A43YPf56umgq9
AnqHOg7YTeAZAmLF1BcLe9HlZW5oWr/oMtZ2RFs4zE6agiXUoVMe5mVRfUxmGSefm4l27Q8Dh8W1
3UEIvtIhB3oMv1YktW3doXX4VuHegzbYwesMrfEhycOB4+/dDhmMP7EmFjmnP8gEQjC8slt4bIpc
p/MQvAWrmWPYMtdrtH4LYawRfGeEd/0GXRBGF3WrQEmN1KLdcD14cVpgXJtab9FMLDO3qQdpM3fN
GiCbAaYjPDHw98ywaZIinqMaNXyeNv3yTpFvmB8NgV75kwYqnLzLsQHOg5YqKnMDF8AcHmLT6wwg
+d4Cf3xMJc7uRLhEARdhAb1G0IBlTkaCxTBq3phvIWzVl++6nagCwnnoQ381INnDb9DnPNHHVGuO
dl7cLruHPkmaqyUU5ENGs45917OarkYIJUA/mqMi0rzdqQQGEWET4lBvmrJ9YiJcqu9VkkRsX3Eg
neG6Hrlal7fwijPiZjHCM2BqHCszUb3Brp1JccvWOqPN1eDHHosnkZUcYYguEfEAPuQA6d1A57jI
q66tvIXpm2wrWCCyzifLaxKQaX0PorIaX+AtqbI2NzXS5SAgRsysD3VY4vTedDhIQB3sFi5aOE9r
aL10LiFwbNQO1OR+pAdOLKyF9ug/TCYwoOBQo3+gF0z5Ja/g3mEUFOMw8UhzuDemFHqouW31p2Yw
ZRrtHGK/LivgNiOszKchmyugxQOm4f9JPLyF3mLsvNnjSIcl+RT5wJzsHi10OPhsi13Yj86MkXwA
1j7Vb072Erxn5pia7wDJou7LUtkWqprWE9XsuzK2J+KZVg1YY3C975twt1QJdwCHe7i+g7VlQ2LD
vGODRiZsTMuocQXMIqfwzc2LJ1vORMJ+zAHubN1xklUmux0XKGnsYGE8jXfatvMgcwGo+7oDf43x
pxpd/OQrXuu8gA7m4Pba5zhJluyDUw2LHUhhxnbf19bp4DNM3E2IKUr1wAZwsgZHZzgCKhNomM+o
pLpP6ijQG+CPVnIkcFbH6cITC0xWoJfyuxedrR8E75b5XpY6pnsMTcW+dSnrAVdq0zitXhAWzK3I
u1T0FQzgpx7k+1SzVTuo19OFVDkKYQrbhGF2AIiLz91cveB2LM2BjHRa3qZuYUNQ6LipxbLtjNMA
s6nFEfswa+xKt1N78g/kFfQjRchTIjZwQIWZaz5JGYKqwAyY3J1vTgb5bHHda1DOySofcBNoUU4Z
0T7WqmvP4Qq/hbWoctcoaQYA0VE6TPMe4uyQeQCp4bma5j2Rvv8ad441cJnNaqDBN7Ue2QlNB8N/
I9DIX9UgN88jNviydOwLzKS6od+stjXhkqPTZlRJPlA843VKeTbd9/BtlMO+Jm0t0v0Q2jEl27AK
g+aayoFM/n5JraBDkU2eVutttK54V7kOTTc2SHV6MA42wFr1bb8ZEsGHodDqdBUH0zYK1IMCs5S3
AI2unurtuiAlOORmjKshve/0Un0qAxkjgHCjoe49xHdfSwD4QAX7zpYlg6DLTeGw5F3gBnMASnCJ
iiog5aJzeLgt6SOZQ0hWq2xqbJajRIUEwI+mXK3XO4USWfaC/ZLQBtB42AjvCE3mOdmPAJPDr3IY
auq/wmpVjdclFZ5ctZqvy/PQrZMFGc1LQ4BPFU0cIRJZsQeIHDBJ7EgvbpkwQQo6GXhZFlEMZJgs
vKO9+4gzoA0+z9xz4JZa2pd8X7VZVL+3WTeMz2M6g+69ZzICqrzQXaKzm5jotEqKeZbCTkUTKtkc
/OAakm0yGw7K5jrA5vS4BNxia2ZMs+FDBKnVfCwzZ5KHlQhiAa7gTby2BTWmGoCKxZiA/BDC/vJ0
rR1msAbrSqKJCDyFqHvKBomDH5DXOjafA7fY6h3cBwazyIH0C3DrFrKD9lMmFExF8mDp2ug1tFkL
v2E9Slx38jKd10DmrobdUAiS6KAE1ptH+BjntmO+vY4TOyaPqEJH2RPclnVn8CZoqJGyTTSYhfDC
TfC8ZK2EukoZuKiAP83x8I3TRsGplw2Rw0YBRFuYfINuU1qX0ybpmtcKbPURpqRpgEgJoO+41Md+
qtuyyXGu1fTj1OmGiBy+mXWAAUyMwdQqfcMrEMYR9VIQ+0gKPxDw6QOQkTLYhcyIt0ZcogHU61R5
rOt5wggK78IbRCgs/Rh12Bp3ag1PjlPDCjexNy8jIXZO02UUOZtQzvjUrzD1fMBHiStAm+aun64X
Iif6IelZGuRZ4pIw5z3gF0WQCRN2RQubtvJRlsyNx9B1gOCtDO8H4bmV2YvhtRvR4DhVsLte+Sjm
3NdB1Js8rIlkt8GKNfFAfKvaKFc6W0GmgzY/BrWet52BPhcu5VULcJSzA1CBZGENE9somyr+PgkY
aQHuRuIMP9+3qCSDu4JD6nX1JedXrk1l/FaF2E++AdLRhg9iNLG9r2UfWYDwEL9cld3A0VyHy/aS
XplhGs2PUK2D3ZKTQ/2c2zms5aG0UTu/CQW7iqdIs65+tEsQzYCyoi3ZfxTNJPQBteF6CXMQn7n8
OBLUb7+vPSy7w200WpcsOUXBcnkWmaYI/221gHPrdbs0/NBXMDl/rJs6mPs8LNUcv4ezaGMcr6Lq
P8Le32F8kL9rYoyBC0q8Baxnra/d2nfrF6JU++BxMYtv+ByMaGY2M/kAGAdaTCKYAmcvTdO0ti9w
nxrj20BkQnwCu61u7wVSFnQ3tliHX0CzxZosRFxmMXqwwixCx2TI3i1gONmDR9e+w1VrCUh8GAg8
XY4oiKfmWXbU1F99Nqb4+tjqhb/ny9ABd6U7+MTeVoFv55xW9TK8RQ5BZ65UwsmxVZXSNyOpHaze
50aI5zhWdS9yUMZpf+gUgzAwQGz3cc5sou7n0lqxn1oTBBoQ4iENwArWFX0X0I2dDMepdvkQAs6X
41jkmJVwYwdh2tiW3IxsLrOPgxoAcnFjGqtN2MypenEDQ/YSo7xiEUwrN2gmmBNEZA/BtMCGNp9F
OQDXHetAbGxqDX8MqsnRq9FWjB/ademAQRAu6+5AoBEr6JOwnE+eXeZdXEjAgCROm6qc8jVpAb4l
ZKmTR1i+9XAwLwcOehjE3OnMHoUhSW/BDILd146tcGneq6lP+RZO3raaTogatmxhm1APN4g6ub3i
aRUm236aq2rXRlibV/0Ki3kIZdcWl2LehPqmtIKc7B9n2YjrpmdLB7lLuAhzJN4A9EJxL+7uLPRl
03GuV1R6k7qTfQWXbt4lBz6g6efOweE5uukJSiebOAlatWsd2rxg6l6lK7kux0TIbxV4eNPbzCFQ
vQ+7iIGCCB/7Prmv1CTG7TiZ0d4kC00UEIjaYLcP55M1MBtDd4NOUfhB5ElrWPZZyEa5XdqsdngW
WL8wWWjXUO/HCJef+8ROTCGoSlFVtMgsUbDbOjHQ9c4mGOIBHvqBI7Q9xr5iwbqxSdkMTVEGnmew
ZqRJEP0iXfE3GfDzlqu4hxRXtqw6OpyF8FLppYbQB9Xrz/+cDvm755+lADUtsaLsWB87R/Q1ivzk
ToBwfllR6bzpivYGnGRB12MsQbReJlB0PFoAHi777Gfpex6vox4iuRx10oRXtO7a11Os/IvP/rvo
7C/yROddV20cCVkFtTjKuoyTagtIwenOxsbyGENuBe4nHP+qjUlogGnv+zXeEbgYvzcZ4AS4a1Ux
YAh2AimIIuhaXcFUNnrQpkYf4QhK0Wa4YXOf4gcmxapyT7XMVN4KRXnedXVQ3QYZH6aryoJlgWk9
oXbWzo3/lS3NaZz+6gueZSBHjiixat0CZikuDjs7ZsYdpjJcfkhiQrERsDT5Vc347+bZWT4SBI0o
sJOfjhbmaMFV18gsiDcwOCJyk4FfmyItUq4M+GAk01KkQlFE9DlUgGEAQrJfiYclebRM2zA2AVjx
QJSDZtWDMXmT2DIQhRrQIzdvmRFBBqW0HrthusOtP0EoZowCsAD+tBPolvfQRC7oVFBljWsDtOj6
6iShk2g5LAWu09sGrF8RbzsnW76hI+BYbbFg36F7kVQUFNdqDJfnXk6ogeRdYvva5WVXdgDAFSUu
7n4Pb/MQCRu9VhPoukCzSUC+4AG07avATfaKpS6zd32aVDP4zsu0DM3m9yXx32AR/v8dzukPngD2
qb/3C7/5okz9pfvJLfy/fu0Pz/CU/EbBEkjgu0HCE10QWeY/cIU8++3EHUw47sHoYeMn8eB/YgjI
b2nKQVOHuWH8O97mvwzDI/LbyS4cjEH8AW4I5N/yCw+TU5L7L9bkubZwyjLMeSRZEASFcKmYlIAl
vbgaRHMcFHKCytWfTrdf5sNPjjKgr/vlRjt1RDeIyksBECiuUJ/CsLqeevcJKSHE4Fs+i6uUfq79
xPbt/EBHjugm7H+U/focUP9W42JnwnYobAZCOEFCkhmVFNXUTODp1XeyxAEENAokTjXEfdndvIAk
nHGxB0oG6QM+iI3y0w7oly8MRoVI1fGNGJMb3B4RLs1wMep+ZIixK9kgXPCfOxMeFKvh8hE+0ynJ
iigsAVNMyeHUEmJa+ziM9rEKxzc0uHxzhn3ypHmfs/ra01nnDaWvrV0P80g2s0m/gvTu8gjRIzKi
fE9mft+mHRLCFpCC+slpfIopTfLJ6jyl7bKRdfMFeMLnCsySDXLY71O0PHayDG8xWENtphzBKHXD
vElXQQoklW49ck55UyNnUQ3gJ1H0gnlt70hYqzzt4VfSNNV3lRKSM7JuahbukWNC1j9Yc7Eif17q
IKe44UV4BoyEH2NsQEXcLUj6JuYhXWWWi+QuQ7PjMRHgLRNev4gM8ucm+zSW8bItKW5jfASBjqRb
p0S2gdssTNq9NweZmEPlBUAHxDzzFbSaKKPWgL4ooz2u7dO+mRsH5xDTHPQk9kjYzRufzfZ+rcb4
u0s1buPRt9rp9DCh5ghHYsBtsrKMNo1dik4hlTmNQaGoQeaqq8Yi9XrYgrEjrmRJ9YGJFCB1I5If
tZBb2/rsDy/G/4YN7Vn2+Pd//gQ5+I+f//f/EebBSUry95vYB9l9Gb7/tIedfuGP7Yuy34DAhQbt
xEuJkujUR/DH9hXiTyi4KhkKUqfd66TI+D/bV8x+S/GT4e/M6xObCzvbhLpM/b/+B8t+I4RGKeYn
QZ86fujfwR38Lgj9v7sXig8caGdKQqhJCOoIydlpT/gajqSypAhWta7wTmqJQbdGBp72vCR1kAs+
jUCgK5Z+KCGR3yI/H+PiN9PxV71AJ2HF2UfBZgxNAgh2DAWbsyDRMhi9T5CUgXo1oqbT8XI7j+Oj
T5FG/tPrwdvwlRz+jMr71d90JlbhEvSkWVFS9K6Pt2MFFooQY3uPAj75hRzgrwYYoDwwLdAwkOI4
On2WP0krO/Rfi6kPCaz+kmyPVMuCjlGmNlmzdNjALFY30yZPKJJN5bq4XZBm5ad///v++TOcjSz4
NFOL2gApal4391Gks01fzfaRg7j6i6H9OUL9fT5F4E6D8xaFaRiGZ/MphvfgUirMJ9hbzDeSRzLE
YSECuhmQkgakvUfOcf/PX+/0us4nzgkViOUA2hRI5T8PcRysAu5c+Hot3mKN1HqwoBsoqItJTsFd
gNpqXtbN+osA+ffeh/O/NkXiB1RkcMnCc8WHr7SHuy1S5j218hWi7vmmQgEVTtHomITIGAXNqBj5
QEMg1cZswzJEnsfRo2z+GWFynxxiFF3CbU8SYH4kIF8sX1UbPE1mDT4MCWh892oUkDe1vQ70Y8QA
dCr+eej+aiVkIeUp4iigDs8lc7gpS3sCOxfIByJPKQH8QOmwTlDkdqV4++e/LP1dbXA2ZGBJkQxo
Q4wYaqg/vymPbKAb0hTmO+uJBZ7N3GU5apHDAwhUHBmEuVblxrIu6IoFirIbDtCZzY2KkS9uVqD6
8iqQJaoXkLIJpA2NugkDlvDNAkdnjerxEJmDjXg0bPRo0MfTrsY9+3qEMQHGXb5Yx13/sjasqYus
mntgimMYx+W8YtYeylLpH6DNAqwHsNnwYUACym0AhLJDvOFN6wElg9NjzlWc0kNg0Wm+SVtt1YbM
SCt8GKFCWA7wEgTzaRg1MqLBINbPg3Sqg3kEYI+3SJyPgEOhZvuEAib7OvfoUdmVERBvm0mUTYKq
47JsSKkawHNxw/oG2/QBYZ4OxwCxkU4f4QVr9yOfY52bcEIJHf+ZGc6wiHm2lC7ITTnUE94M0dmH
OepLk2eor7ygB43wWzStyIdY6LjfezlLniNnyF8yoyoAnZqO3nO4WH/CMMVVni50/p6GEfc7KKqb
cdOvuD/lE6/id7gCQCaAlATCQdt107eEef7a9HPyFoWJC3Op2uRKxWb9NtF2hRQjlNFbDK+ru7Fd
qvcQBKgHK0eOuaZL8VkAO5FuRohaU1CsvHkwwtF600sVfwT5upS5lYl/ascB+hu1SvK0BkGFfFkp
7VMqVPq4couBgggB5Uykew3LUSVfDwp86wERXT/P+ULSNct9OgGNNSC2zhA+8krmGBT+LRlc2e5X
ETQ/TMsAS2xZIG6QnkKGeulEZjerJ9zex8CcXEG0sKi8x0b1iDOTd9uEAmY55xJgtvWjKyti90ng
WHKFEJuxqya19JT36xfb7pMobV9AWKa8QL0P+fqhXYQFa5qjwgtEOxJaApqAAy44LD4i9ZDIHUcT
ORCJaT3ifty0qKPng9R1VueQeDf0bhl65BtZOCGfjLxuEm1RanYP8F4baHHq/Ne5wmYWFWGJ7CDs
5mX3Dd4UjduuI8rNQIwRJGYzb81ntTSz3gGxuKJwZHnsDx4gaiwVaI+huDHcvEQ4yXyBm38TFaux
RuZrswq+RaAzfQGvswpvUD9j+YIuRAY7zXbpcGWhwV3VI0dzoLVeQOlIqmS5Fbh6JJuBKrrsmZ1X
JPt6BQGsjkpMBZN6YKHyNuPZcB0vcdy+SNSaAewO7MxQrVt1tkdAnfrbkvsluKXj7P2rS6PMgtuo
Y1TQBuPce4mqijtWS41/cs5RdSo85a77SrHIWJEt3XQn2dDPH6ekrO09NVTU9wRNmg510Fles8rX
oCgC1EkeFFByrzFBXRyZXC/HfYm0fEFAbRuQR0CiE3XEDAmaHOjh0dxhCmSvRHmVHFu98Cw/wURO
Oc8yW48OVUPA2HiLGYyKfLeJUHF9Quq6ZuihHJjBdjNGHyydAHWvQeRGmqTxU5tLnQXzIak6SGBQ
CscOgk1TxuFrDFPnD1xVy9cwnlf7Vvaq4SYXQ1nqzzJJRrily2UWA7mtqdUUrLtwjPvrMgKkElcU
JMN4Ya1JUBxXo6aQS5Ah5Ax11mD28SYj0EEDD1M1EQ2PZdATu2mQGn7u5nhG24tbOU7BIWYqj3CW
LLd0BgljvzCFSTjDlwcAiLaa02IJnXnWDCTXQ9+GIKrAjwmXoRkPi3LGnXj1MUG9K/QQeBWBmZNk
Z6Hy3svSoV6KIp+gh8mbST7NqL/C+acdko9iTuwzgL3ZTRCO9S2OofVEcA9Ljs5phj72cXa7WiQg
yVeRwE0MN+R6teplklH5xGoHeUMFv4DNsobJDCJLP3wBGqzcuUWHwHQO/nGq1fRSz17e2MybTYLy
8kfklEH1q6pyU3LEySiqbpfA3Xa1dndt232RrOy6XJfADg4LFIpIgQO7BwzWdqozu2N04XlQVnRT
mwDK42rsu2fUPi3Sl3NIrn01bbUAyIUoVI2X9lPVJhVU4l0KHUht4oMEBX4XjFn2hm73IF959WAV
o82hj9IbkWUlKF6Gb2UdbJoM6fVxHqIr15PPJSrUwHIs40tKlMmVH5dDGrQA/tk2QB1ytDhxodjH
LEgrYIxqO+0a0dU7Q9Sh5PpVr7XEpqNc+mXqp3QHQFZ/mAczH9GX033KHHUH9I7ZPazgqty5ON1n
VYf9g4er3yrmvg2ZfBWi7A6wbtn6SGOzp0oUIi2tQnXVtbetg7Cw4dF0LSZwmTdtWH5mCy7vPWpP
WT6nvPwaZstxiIIShor0W4qSmiiCPvysxRoUxjc4t6dW7OceVaZctgvJVSlfS/TnvpbTqp4j7G8F
osn0AWnMaAth3JTDBfNHW6vkJF+6nib9zfFy3FjdPcghPmaVbPcBbV95yD8sWev2KHTpXJzGSnSd
2VaC0c06+hkJR4L6UdgN9ljWI4HXSH01NcipoDhSDDJUgCRqvQPmF3UkVJCvvEBBeAAKuWgCFMXh
Mz2go48x8lY2KO9uUDb2+3Cg0V2bDkyiNrq2m5EuqKqOlnaom+nPUMbUTwNFPQ2VSKMBpShP2ERe
qQ9dgrZYmHugPDyvz1HMwzs4CuFsgZjlPk3CKxQKD4DtqiKd5Nd6oXdtVl7RcYUmog2nY2rkeiUr
ft8wuRTZPN3U0FsVJQfmOB5OG8hSV4AdI9CF4dRQ/0BMmH7lpwRLn61lAecBV5CTfWS7JlOCJ1Bf
EJu2WPe8KiBY6XMo/nHy4uC8qUF8zn3Hyi30jkcXIhCIl+ge7OB3MuN3DFzFDvHUFlaSHwustBCO
mXsVwO3bDune0mgqVNB/K9N23LAVOewxYvc1FEdvLp6CI8QQD2JFL0Gu27mCbqUJNmOUnnqy1m4X
TXzc9QPfoO10wCTS2zlxEK/M0GpCQQHpoNki3CuPTQxtoexSu20G/yAZyOg17z9Xk02foiG8EtAJ
FgGZ933Nge4p09sy7nLD1Rc0VuKWEkxPgW2PJvMFZHlvJiqfPcDuhdXjtZKEblRdfelbHGBIOIQ5
GOzofg22sPfS22HS9bUKcf8pEdbMJvw26RUl80WmBdch2dcC8XBUdimuI7Db6HzfbLOJ4odRvARN
tW2j05A3yclLxGyI9z/Qq9BAzec3MM9Yi2b8qgB7yWlJh80E4aJUCrpJ/r/ZO6/muK1s33+X+w4X
cqg69zwgdGA3MymJekFRpIScMz79/UGesUlYza5R1X04VWf8MrbsBrDD2muv9Q/TV1UMOy/UO28W
rPaomBMBdSouVTJeFPQjtMxSTKgezTGKdK+dhHqb10o/uqI+UH1fZFbJR2oBo9aAzgbC+20yuy3J
4ZdAC/BsDdVw+kY5cS5t3OCDW8Y6Nh0T5OEu64T5NtL94H6KxvxzOOgy0Bstqhi1LMgs0FuhSRd5
kMXvRhtS/ov1Lqoc0LNx5aSRLtCrmzMcTDkrGfo8HTSXBETP9xJwQdPWAPN0Xyxqc9FWjLTK2oOh
aa/ifvLVjQS47yYRayqElW8pu0xswguZI5arnA++w65redyLaADuBGCjiTOj1cLKAbFi2KoVKt9o
2sJv08S0ibxYUeofDCOGpGGbiy4FPuu1xs2wt2sfRRY7qTDasucAcZYNDWnjK0hhrG6bfNL6fSlb
0lVDMYdhBFv0gJ5KH7gIBIJ5nCJcWBVBiq9EUKyJW8M1epaGXJrvfYpNMotaa0CaSjoOEHxl7Hsl
HXTTxXGzHdzZ9EltZQ03LtsH+NIgjl6Kn7jb3pdZGZgOHrS8mDhUaWLLeRj3NrdX/n+v9taCThDC
H6UvyYndNZCO3JIGWbsNigU6qHdCtJeUvvgaKMrkDZovf2otrZU3cQf0c7CMunbHKWeUDBl+rT1Y
CWSfEqjRMUoV/NpnGedWewjzmpWO97bB5a3LPunGFH2KgmxB2Mq58SCZI6eX2SZmZIc69uru7Pv1
16ZsYsaKrqAd+UJXOeVk5DfhVFmqhyd7yJEQJCMPN9r0qxFXVKf7XCp3kpyCaG5ltfru013/mg15
f2vp4vDVLNRqn3blpLC2wSZ6Rmppn9vaJ81LoVZskwZwHtn0bIzg8KiJQeiw9NaJ5k761oeR9Rns
KGEI79CYcJsIyHcqU60/NqWgk6mzMHub9vtwpyI7+5r0GWgYI6hwPe/Gajp2BVk/CMS65z7SqVrl
WcCC8q1QSMX32pzUr2Lmaw+KnpWNXWD/XDgRhDxg6KZVdy6okYHANU6A1TUrH151MoXamXOk2+1W
76U7NTXa28DXsuii4SF3FMfxRKbyI/RbIMIJpySWjU4boo1kR4o5f/MzrbidhABEfaUF6Se/kKuX
PhXn60RRpWLZZaXGWgiqhyyWW262eqgNbtVaVuxqoLZkN+iaGdvfQoeW0s5zoLiWr6lf9dw3J75b
jl6EBqgxB62f4XjVa0ubJWyjH0huKLedUnLJUVujaVwyg/kLhfyKTreJ9pfdIPGSbwEMp48jWbsB
UjrLX4WuU2MCcV3d9enIBVSc84IeApE28NI0F18rv1Rnx5/EwXAaGVtib4iKYvbGaSLlnOdhap1Z
m6ZjpPTC4JbaKDylWLwvdsVCWTg1+MbZ7s2xAXqVCADKsyQ1GeR24tak+bWAMeXQjbXTpiBwudpy
XIRDHBiOIqfanZKB7bAFUvjHdDJUfrYxASLNuCJJNrpgWbsLaatWniDXsDS6fgo2dJIBUcatLu0z
QBHSJgnjdtzMehu326SXrelSSylFg++S409CYWUG8Cs1BAcKu9cWtKEuPG3GZtGtKhOcTKFkOS2m
ern6CHUyfzcV9Li3cI9zkvi+F+7MUMS+RmwMOg9YqBrJRivr4VEXar1wDIvPJIPOq1tpjgKgbgMV
051JrSLbioGS3tbtaKnOPDai70Hi74G6hjIl4j5p29iGzkI49zm5uY/1mzmzxsAZSt38DHCt6B0D
xcgJZRdf7jYNvavnj4tav6igcQknP+JGrRrqWrwTjGFBRYla8sR2tk0iij21urgV8nz4s1V8Up/u
F7VVzNhlXYS5ImOwvipb93qczN3yqLGeZgRTlMQFiaa4UqsPuwrO65na9S8+bfkoWcTP3dD1Na/K
6BoYGkstd9HEs0U/HA8sATalcNYV8B+PMhWROpIC1UE2ZIue7LsquaIMRh2GKY8K0J41gEVtco0E
UZkl7QzH7ad+x7siJI1k06JegHn9z6r8+2fphaqXvpKFbpqP4h1Yp3ifUaYDD2cVg8fgx7uW0i6u
ZUZTXJWjEGy6XhYeYi76l00wh9Lm4yX0j3nlhfASkbFosCRNWSOHIktrkiQJoAAo01MfxR0XqCIi
cgeRR8Is3vzHj6MnTn0eC24sGtbaL0lQ1Xo36pFraVkC7WCS3J460E43lR8mXfgz1Xm6WO+r8/To
daqlhiWrBrj6BWfypgGiynkgR6IWue0c+s1zVfi1+SkL8sJTw1CYvsp9rtBf09PMm7VW/7P18f+h
G/k/DV4hL2Lqp5uSTlc/vzwXb7uSP/+Lfxmx6+YfumKZJrHLNBRaf3QY/2xLog7zh0QnEAKLvFit
/wRc/KsvKcl/LBuUpgd/pmmksX/1JSXpD0ISSE32liFLaIL/93+9i2y0ct/9/dsGnSq/WzTLL8v0
j+hJ8D9LtdZmVlMkQnubddllEQuvc9WHV0k9tOWhL2txxymlu1C+801ZqrqTz+LTDFrg0DejAUCB
cjKcHL1yp4W45kVIzN5Ggj46s8SxY0OZmkKnBgF7X01RvVGh7dHbjwtjJ4VWk+5yyVF+UHeJ9mB/
fc0rqD0Z8E/olkuWftmG0SHhEAPNHs1PplrVIKKsoQGb2cxuMivlzmokXd0FSu3HLoQeCv4TZN3N
2PrdGTb/+9ixDJSiKNayl2kgs8tWu0sGKgkev+DW6fcXqeDfDGPzqOIo40RK0v0ZqP53M/0fWYRb
enoz3RXZcx6RGXwHFthO+9f/++d/8a8Wv/UHZxYFZUVWLQ3relbzn3tJBrukL5uBjSYbhrJIy/5r
K6kmf6TqtA0lCwSAuZyu/27xK3/oEoVyi22pc1aRU6z2zkd7CVTTu81kyPQnOVTpybJIRK5wKxpt
imVEGociTAGaieWT3KdQSGk2zEKKbHRVpf61bKK1fZvNgM7hVcilUaJ8NSpi9mDm9Neuag35vW9c
klrUvHTVL6k0x6HvpjUlHDZIo1nP3BeiydHTQKqujVkJpeMkIgG8a+NsBI7ZBXUQPiSp3wmXlCpV
XH0UBM2KY64rsXiHc2Wq3fQQjox9NcjtvdkNxiGhNnyjdMiM76MuUT8XdSuU7piVGolsMGTXhg+Z
1O0Cg3uPXeVSAbWonaWOGrmSD/7RN4gbohsq0ig+ipOS+leVKU7lFo6rmW+UwMIapdQmi/tYCM+T
2naYP6lh5usbOe37cZebzDo1L7RovAmKHBl9p7SJO48V9duYciHtGwnWELwlmEubTMdWcYN3W1G6
edOgYQp1wbrMlDG7LxNgzJu6aoajiE2IDPWsDzubT4i+Quxo76D7pbI9Rc0oOQIH42aqY930skGo
1Y0aJ/AEKfhKEB6VYKnq0dXv00tVLoYvdNtKHdBSbUQeuJ9IomwsKI0dcIv5Hk0tzITQdAMAyZlb
Rw0itU2g36ZjXRxnPTPQoWj1gDJGJAWveaYmFDZ94Q55JQ3ZYrVpnhfkpGMVUOCXc+UYtur8eaL4
bFSVA24vKC9gCcm148dhe4iFplJcrh3pYwhObl+WZnoJZw76KHUA5UKiOvwtUOYJIASX6z5T0hdR
y7Eaq5BXGsFjxNa1kWjQfPwJgLorSZ12EOMx/po2NbAmIx59bs/g6/kcuMg/gqiTRVsUghFMew2d
YasJpLCuMsvNPbXcUPRqqy+3mqUOsQ3KNWdsWKGXszDCIiSvg0pnWDF6dVqM9PwGcqWe2pqcDBH4
Otw/5gpcOiXYhd6XS0m7q2nCdTAOs/ZubAuhgyZqFp/rrq5aB2JaAopOLrNrpVFVf6HnJZKN7Gd+
hVPM8qojvCMETfr6YTFWfTXlSGudRIn7zwPsj8ptS2V66Brd4M5XLywPOB6tsJuiVoOaR/331bLC
8LGWZmOhj45ysfUhMcUuFhTlD2g2lPoyv45vc8FSWmTmGuG2yrXY8GLIqVxWGj0VGd4+faL/mTS2
FRdMgEyZ4JC1cUP5ORCiV67q7XRs4Q5C54wU/VaKk+DRIrWuHe4k/jYkZU2gkvvKF3mKJn9pEwiQ
ZoQqvk5TQU9src20HzjgBbUtdPyZjZj3qNql0Q/HwFCVhyiNi7u6M7qW8m8jwyWx6DnQH28+C+Sw
7dGoumnX00gVuJv71iXMJq1wUvyWqSJmoAs9tYIB5KiZLl7TovctdFsTeqo0g8vuQq7UMbEpbDSv
5SAM3wulntN93iZWcKOVFTSTWRIn37O4HFfflKlpGidrDP+pgNTIGPVzkBPghFrCNyhLXswABvmm
luCu0K0SjMd27DPDge9InSymcJl5VS8ljxJCeb7bZl32ebQU6OA1F/aXOp/yG3NI4XimWkUPG0CU
UqApDzPaESSYpYEGg82erLR8MNoeG1xxMEU0FH05/EHTkht9Quv5ix4EbXPR0jOjrALe5JgHxWhu
Sk2aqZDptDy9ZvJFc9NS12vsplEqyqbxwBzp+mg+KrJgAcCgFNzAf+2zq2WvWptwkZ9Hzg5Z2kAa
45uqNBaId5T6t34qZLWjKnl1U7VV8EWX24KOJ9pjwY6H9qMziarv75tQoZ6vMWGt2yvWFHmVrBSh
q1Kkes7EQTGcGrWG2q3YwqpThmYMNxcuKAR2kTqJqwRVc6vjAxPYMI50SoChJlmOGosq5ZkyFS5g
BJXcEPNmfjH8wHwsUBP/DslqvkwNecicxgqSr00MZdKWCr3wHQacd9cHeGZunQXJfWPBtaFnopa1
O1tSDwAlKad7OqNQ9QdNSFLIyEZeu5RS46W40UdUv63czzZKYWaxCwo9/8Ss9TVFwsJ/RRCDbnGq
zUji1gqh1EHwpKBhndeHLjI5arJxhicK5TMOtzBhxLsAEYDRMzOlzp0yVjv8kbB1dMGD9Xez1Qy1
DSgBNd0JitHnVOyCa4P+XOpMWYYQTBYVjemIiBmgPTpYomsqwYDqgjTMrymY2YvIiMGrdFMjjY4E
g5umN8XuW0HQ6exwohpfKmzRnyS9DRRHa+HHUl8CrYQesaV+7tJJuoMiORIVaFZRbOlLY4fWfBfa
JbSLykW3AnnnUNDTyhksQY0cMVfEZ9GAyGM36gDKx1yEFvPJ4IiZu0ptjlOQQtlRcnW6gZQ4Z06N
cHbnFoHcfOrUUL6d+QdI4k2tGNkTzINHDqYiudDQnuRUq/vZi8JIETyrTnxonnCeRDApdCM2RVBP
ocs1u+NflC3jy2z2XeaVuipcWfSdMht+AKsmw69gcrFaMH/0QVoMdliRDtnK3LU+tcime+E3/HSp
BshPgRpGN2UnRgreXqXM/gpn6SIbk7ByzDI0aPjCE7+35jYEKFw0temppAi1K1MyPfj+pCt20Fil
4YRTyn6jm5t8m2lqXlUjPsY2zDa15XxgFt0yzttbiX7edJGh37GNUyA/UHL1RXrfnHSOW1+OC9uM
5Xp0wgCQloTyZOQKklYd045OI3KrM5XmjFINqQSmoZ81uH89uUajPBaJJc1bxZBnuhCtMFMTG0YA
njVa/6qnzhTfYKHyJEi2cdHanTrl867ISwPVAjZN4/rhoD3oES4DNv0yMsExDq0bqMFR75E2Rupx
lPVg9DRDlztPw9N3sged1Jc2Sy9/g47F/coyfXrFSRB8bYEqVRcJRm8Gp3mKoiguZ8IdYKE6cUOT
Qj21yinqNlISqybdyb67pW5QBxdzlQnGHosivT/Ws7lspUkq3ZLDID5Kk6qOtJ56DVC4WU9ApyYK
18M0KXc6yP2vg5EBiZCLJt5qHR71mzIzU1jLZcFqzcY4n5yggzGdbWRJG8WNWCQDYEIY0NWhyqYI
WEljauETPF8B+yh1CnTrVupSHykR0EWqdmCXdvmnvh/qwaP/L4q1remLyrFYZ6PwDQD4nFwWMpLT
D2gRknq2rK38dexBJngotxbKU1dkrXwGDLrcCN+Uv6jmS/Iy9hq3FYo/yxX+bT3Gj2VBLxc3tow/
vlTrhEJQYWQvb+5HN3/+3tsb/Br3ujyG+6ghohlNRNbX8ulWXeYN2R5sA5XmDYlDOt5LRkt4JGeM
MUeQ5PKoU5OPkX4h1xProQI4EdUPP1/kf++s3EA/RqWHURqVZZR/b97fW/+Cpkuy/geodK6ZYHcW
+PdfNSBJ0v9A8QQIOiegqoEK++veypXWUnQdxg1etYRQ/uTf11ZurTrYTrCkKj1ABQ3A/+Da+r5s
+KdAHhXhtRQZCqIL4zmbj5Ck94hNvADcUx3azuDMpMHTptRE3Fj89vFyfQ8h/vtpy9X5TXHSpJUS
RFyJjp3cvpLVPI3R+EUV8wdB155jqTtXe36/+f5+zqq+LU4RoVqqoLYW6kR/yLek27E2gqs0jttb
fRBBC9DSPhS5anzKtRyWBzWv8LIbYpyRUjQs7kZ5bmB0aMTIM5jt98X3v19qFQmCXJmGCNbcMTfr
Z4p7sqvT5r9QSuucbN37CsTfT2CxvB3eosZeoqibHpCuv6uMgTgNigKLxqdKKQzv4zk89ZCllvhm
Dn0ckoB1ZubeaE2nLwtXynY6zBuuIL/3ADbQ2weoGZgcGv/9UcDK75Vyy7irUeBz9NnMblvcCp2P
n7NClv89XKtCjRFktWlE5XAkV6ge1aIA9Vn4hRNMZuSFRdNvSvJpp6pFOFnVJD7radhtFg2s3I1E
oTsKVhR+rvzWlJ2gH+K7YbRiUqNajq4nzVdkWo1qchFWfXX78Suvwv1fr7zuXRRqpmQKkjhHhGDC
ZwuKrQtWW3wgcyQ9NQWgjdDi9OzLJJcmmDMKUT9BTfGZNXxqzNZelL5Uzz6Awv6YJkCVzPCmUpqX
Qpx2bQYHj6y0q7SbQf1syuUWB3l75FIcxZZHMrlHJNORJJlrpHo7B5kn5PE2Ms4MzYktv2ZUz3Au
ElVi1VTZQalbr+vaM+vkxILXV0ErpPwhVCm/HJSfUOKymwhorn9l1ed21InAsOaslH1oQNNjUvvp
Rgw2onkZl2e6QqdGZRVzZHEB6AhEBLX+pJaXyjlZ/VNjsoo0at9Uk4Lm+jEEyxsb1xncxrnpnKbM
z4z6qTdfhRkKtlYhR8uoS7civ977Z4TjT432Krwg5TNJEAbMQzUJMTeH5LLJtH1SIVPw8SY99YBV
WMkgGEJM0aMjsiyNB5cB5mMGClVtp5uPn3DiGF03wVFoacpKKY1DJ4p7FQVaEOrWayHkF7MW7DE+
y85s9xPTvDazFAtTzAH7mHi2WttWRCOLO0abhLSo/6M0+a+Atm6yk3FHohHL5qHsul065tuKkvLH
o3RiBa0JbmIF6WTSWvMA+arbxIn4Xall/czInPrxZfLfnILgNAKR4rR58FG72Eah2eD4K57Rnjix
grTVrk0rKcrC0jAOkkZVv03u9Dq+gS1/9/HAnPr51ebtKcwg1eUbhyAy7ppo2iiqdktjcvN7Py+/
H5p+DBAfgBFxKIZpB2740AsjApfq73gzkLKuDS1lcUhwWwr0Q9V1DkW/GomGj9/8RDKsrXZuLFby
kKPicghzHRZZ7X8y1eEpSIKrJpTvp0ZBrMisf28Tr70tBR95ngE7rcMkAE7MA20bBeVLW6V3cU6R
vUEj7+OvOhEt1jaXzdxblZLwoKLIDpUYbfoOnG9A1bCuQPlJC/Pp4yedCBdry0vsYbiDDzwpDqSG
4hWP8U11dou2uMApLD/zmBN7T10e/2bvSVGeDGbBY1pVBnAK3t02ld/RI2d1rb0vLQCYYV2xuiAB
IuldWDUlVlikvzdCq51dDwnoqWh5dfM5T5/V7jIon/rpTDA9Nf6rjQ1Pn7JhjiWbVNzm7SXH3GZQ
KMs0o/vx65+IHD9xBG9GHg2GQc7R9zrAsQpR5iq+J2iCMECB/iet/SQk4dQnrE7nPBNoMwYWi1UG
Ihgs+RbXJrCARSNuK/93PASXWV7tdNEalF4d6Xi2egWENjDsuKief2uQ1kaYaV+FgVpWxqH3TXMX
FLLHvdvajqV6Zv2fmIW1FaaMtzfGYIFxEKnn2kXmAxGDiJs22Rm0w4kNtra6DEuLNisC6wdRRsU5
FVUXc4HwzNuf+vHV7gXMEk9y4esHCfl2e6hLyBJBfEaR/8TyUZYhe7NA+1gpJR1+zaFuBnsOhacC
jUTboHNk98I544tT47/axBPCwLQZDIYnUh6HTn7qg+pZlvJzNrCnfn+1jSe4MkFnmfohao+I0MKL
hInSnSNUnxoi+f0Q+XkeFRlIiEMT7YvoFlP460w1XAjcm99b/+st3PpzEXIJpakZvYBktr5kSVDf
pwhDnomipwZotXvjZAGAdEyAGjaB2yi57xb9CJOrHoszjzgxSmuzy66e4riJ+Ijef4axsqllRE7i
wJn933EwIAStK7Y1Im4T0MjyqGVd+wkxN2Vr6Umz/3gSfumXu/z8kg282QmB0rYCWPT0OIdpsLCu
s3DjQxz+aqJbDS1hND73qZ4jFD2n8J1EEzVWWzKa/iGMlfbMW8jLkv27Cv5Xev8TK/PmLRqaoZKf
N8VRGJoYnMRQf5Own90jrpzBTcxiNFLTVIygvamoy5dqSs6AelWjbFOkprdl0k6HUDWi26TzNSeF
O30AelaF7kzn+yaSIfyKtY/kZyD4Lu5RuD1KgSHAgQL1cWYtnEgLf+qgvfmI3OpHTBLN+qiMdUBr
EKofSjUlvS6oCQAAbIiwqKNHaQmFjK5Pdu72/tPb8FfDt4o0STYGVqXl6bE3ECf0YU9V+kXR+xeW
aV32VkBHNL4QlMuW14IMfzk2kGdhVQmSvkXa/Eafe92mbRKdid0nNt7PaX4zEhRy4FW3UXoMeqm/
aNVK20uxJsBVg6R1ZuGeWjKr+KToUyImQpkeJa00mysUi3uUghDMJ82o9V2eLDQ37AhT+KRTj045
fD2RQi2luGYMVaAK5XSUZLF9/fiFTkWCVTgL/aSCb10mx1IVZJuLAZggzc8gHMmp1xXdubLnCj/2
915ZRbWsLYUe8GF+pOKUfGVP5BcizN+LPNAlB++puXOpYyPYpCfBbmLYN1wSA5fbUH0s+in7hBz9
iOQ5YJQeuy3IZXgKjLbqJxJsgKzvb+ghoQEeIF15MA19uGlHiK6pXEhf8riVnC4OZgTmrHY6k8yd
WC6LrM7bGDRGupJz9CbH1LqWkuQYFjeRUZ2p45yYl7UgWIfFLhLfGQrwObCaqJyKXWAmUNTZF4ca
X4/fsDEkkK59RwPJtCCRFcmxR+HCKZAeKJXuXBnhVEFXWr7uzY5quxBRcXgux9JC6jYeHCWkKDX/
WMSTa+XaMqnx6BhpfPqtxbwGo3dNAaPKyIqj3ioQz4CWyPd50lLPuf29B6wiltXRoJ/pMx71+CIU
j20ETzUFsHeuIvXT0vQXIXGteJMP0di2rZQf6d7O3+ZpNjc1NXHIe2K+Q9RM2tdxmX9WBm06lmj2
OtBD84sCBguwBkWi69vHu7yqszO1mlPLcBWuJCylOqj3+TGuzV06DdcQR1+SUTt2EfSbjwf1xD5a
G4HWVdFigxMXx2qIt1hBA+Uah1tJ7jcf//4yOb8Y0zX820dxTRHHMT4GeVk+y5GUb1qIbGc20In6
w9oHNAaJFIkDGzUQL5PgAbVAp1Sh/75wln38/ifmYO0FmtaKKCEukxxh0uVOrgGqFVvV60Tl1oQd
+puzsMzOm606WqDk0CAn4PSZ10cBVCpSNvP3wpm42jijME257KfJUZ4jNxNee0heJrToUjiTi50a
pOW8ffP6qC7IYrPEyxCDmtaI3FwJ3MK4Fqy7j2fh1Cpa7QRgHSj7RF1+BLV42+TFXjNk9/d+enUG
Dwg2sIMpKQ41ljiClngdaNnfO6UWaPrbgWlIY2JJj+KjGJbf0Vn53AbZHtTPfyaD9u9zXV7bgtYi
6zMX0/g4BtLlGMnfY1+6ACPw/XfGBpDV+9dHgAaM4JhPB5XWNsyfbS7WZ5bMr2f0J/jg7cjEVmyg
XlRMh2BU77Wgf5ha9eHjt/71aoQq/f6t9TIDuD9k0yEehuu2NG5U0PK2bpaeMIjnLK1+HTfhub1/
iEXps5utZDqYlXgTi8JtHWkXGhzJMxHhxEesHSQbUOIYFZjjYXE3KIuvyEJ5WTcvOhXex8N04gvW
LpIg+vp5MjH3aet9uuAZw8wW5PuPf3xJw/4Z9uW1iSS6DUKDGPp06PqufWqTEjknpU6U6wDxiCOw
2nFTAZTax0o3w3+2pG8fP/fEsjKX4XwTiaYpUZp45KMqoyvuY4D3F52odr8VK2RzGco3vw7CUcll
lM4OAo23kbJVidDbxy9+ajaWD3rz06NpImDs6+NhUm9/0pvLi9bfffzbp9bSKjw3iUa5XJbGA4Da
LHlNlCu1fsJs9uNf//UZjATl+zefMZIAhpBah1B7nRTMnMDkZ5B4e7S25vDT7z1ktaeDHui0hfT+
AUswL5MF2zSPmpVtJhVUbfj944ecGqfVnk4bSAtlxJ42wJxa1kvStUdZfYkM8cxXnHjAWmewb2Bg
xEgFHCSO3nHWgHqXzbFOyle4eL/XI0YQ8P18TEhvqnT8x4NfvuTYM1rh6M5tsvl4jORlxP+5s5W1
671ZVpUWdlBNUL900021jd18o3rGRnILx3RHB/2Gfb9F1u4SmQI3OLP1lGUSfvXc1eSADkGuYqTc
07qTp22+SXa3rZzAK5zvvf35eLxSnOfHe+C/nmjXtmzfv76e83X8Wdj657MhiL0fUpxz8iCwOFFa
F1qgl24ijzRt31z110hP7F5wtdpImds+13bptN/zbWd3Tuz4Xuqc8yT4eY361Tssa+pNgMgMgqYs
cBZrtrah7u9G3t2NaaOwt4emYafb2Pl4hk9cg4AcvX/ShDNGmqB6c8hS2/qSPiUXs++aN4bXvCg/
0FNsA0eK3eBMxP55qf7Vh60in1RTcisCHmdeGtfB1egi5N+DerJ7+yW+mlx5QzoMO8ALd+OZi9XJ
wVzFLCnC2QOGx3SAfXGnO5nXOKOdOJxRDqp6nugitux9PJwnAvs/UJA9WhIyYNkDFDRHSHs35IPC
c3O1hPBfDN5ahrMP+xy3FRWHvq3/A1ud4RJiu9t71o/mAQzifXEO9njiQF8rCCRdHJolgeUQIpRi
D958NDbwdd3cHW2MPC/9a+0iezU31SbfZmceuqyAX33camUg7avA0yJcqmmfbhpdTaAkaI8fz8vP
W/2vfn11KqahnkEx44uq2p43ihtv9L24B+NyRPfhkDrmmTk69RWrtbaIJCo+0oOHSEL1Sf1ioff3
8SecKIHDG36/U3ucnhAcGcZDYynxFWpq1o2UU9dJldjf41oFk3GEPLxBGlC9TCs9dU1sV1FDmsT7
UtS6rVm3FuZ7VbSzrEr9bCXlsM9EHyOaGAZWhgOcI02hclViZ+RS7LfQlEN/8Fw36pd2Hybitaug
Dkw3QCWUsYHCsDdvxy/+bXalX5hbfEMd7CkBRVwbV709O6KbPLWNrW+Ei+YBvsuZIVR/fZzJa9Tj
LIZySx18PCQ29CYXapD9Jd1ndmFfP3h3+8j+lm7y69HeHp+eJ1dyWByi/XyzRIvlqEN230OqzzW9
c+H3RLxYoyD1rBvMoW7Gg6huQpTErP5RQnrrzIo59bmrG12WdAJcQT5X2DXe6Ao2YoOEWsH5jjYl
kaP1IGbY0DXsZQOIZ1LEk6O8OrzEvJsEARrHYXDmTefRRThqy6bjr8mbnMGZ+AvJLrewUdS0G09z
cT5jEhobAX6OusIpd+1F92J9ja/0Fx9i52RrTuj5ZzbpCfDpP8S9QzWoYV3yhkgCutIxOOQbpAKc
2hsYk+gYbEtPJ69oeWbgUkf9eD5OTfYqwrWYlRnR2DEd7KwiKF3K57p0JsKdCDz6KsD1nWpO/rK5
OnUDjjLtv3380ie6CVDS34ed2O9khLr54f4l+GQwY8tCUtzuKtr52684RdiBR//K6dzxh3KxzNTF
cMRw8rI5c6H52cj8RezWV4HPRIs7gam1xI3RxcTHS3Yhp3jgtTuI4kfDqdzasy5xe97hmODhBOGZ
nrJvN52TfT63U5VTm2kVvQajyg2Od1b1LWpn2/Lav+iPsysRRfAOc/oD2OQ7eS/vy11uP5dO7oQX
7WVxXV401/Iud7QbzT0zJcuc/mJA1rDNqurHGEPg8WBU7kgAC+4MjrQlP2535Q73Peur8NXv7PBK
cibbcpuD8FDtzj1eWWb+V49fJch1D1kWFU1WhKs6XxBntiPXd8xt+BrfBDutt6cr5cAJ+OhvzOvm
2D+rm8wtNqDhmB2sDj3Zxu36zF4+lcBqqyA3xnNqRuGSq0S2cN0+lLk9f9ZvjEdcV4djcw3P5pt0
8/HIn0oj1lBQwZotvwHwc5ivjfv8RviGbbiD++5Gu5CPzPIZ9MnPxtavhngJIW/yf07wIYW1w2K7
KI/5TXU1bIutcceA3hvbmeRYc0SbPvgW98Htx992IoCssaJWbPbWUDOrQyg5BZJ8UpCemaMTgU9b
xaZprgr0jxm1EpZj22zNRccFJM3HL34qr9BWEUo06hwpfg7ReoPwMb8t32r7ahdcZTvlUD3i4/uS
ahv1utlYXvsNT2c75yjPL8PvytOZVzi1JVYhSs+puqAWwJbYTE6+L/fmNth129RNLrg9bhMH8Tp3
ZPF3e5MgVW6HM1nzyeW/CkvibM1yackktqktfClv0OV+lPfTdbI3LpKn9CK678/lE6dW/xppinWj
r9X4I/w/zr5kN3KdafaJBFCiRIlbqWZ57rLb9oboUfNIzU9/o3rxw4efWcL1phdugCoOmUxmRkaE
bJ8chjO5Tb8xxNDeq3eo7kHHF3/tKKpAU89C4pwKzCkChwXoTTcUqtfXd+pfPfQTy1KhpeOcGrMX
Y+z4ZtqxvfOaHeghOnk3yZHsmmN/dILsnq94as3BVwGmElTNJlDMU8jFveu9GeQomu9fnIjiIiZP
ood5WhA6PhZPKPWIv/mb/Wy9gYMZnM6gyoTywgjaTN84rlV+dNO5uI4PXgn1Qo8aBT4JBpVgTkII
Q2+cYqVupfE/tuIkgDYFr4CNpB960v203C+r/XK6kRX/IE0Uq6MYGdFW2lsj/gkWnZV64eXG++ww
KWbfTOMYXRJV4TBAJ6xE13v8i6TP9fTLhmq0164ZueY9rqJMZznHoDAhl4jaPlnbHEm4dGM81WG7
rW6KY3pIdukt+HcQ94jt9fOlWTQVfAoZEUwN7BuhXM5Z+QyYzsploEmLqqBTM16kQUFPESIb6gsy
BGDFDcBBAq7Yas3INfui4k4Ji4yOXRwI+CFekx/RnXVKDuXODI07dwsao2P0ED9B6OskVt48ugub
Km8eYELBSNrC0sU7OBc5qCvOzvfisXoWb1G/wfNx2+xmthehdRP96g/0eH2XdNG5ilN1bcBxLpqJ
eNEWIB69n3bdZty2R7q5BMhZAOD2Jr6r/2bH4lj/4KfyyUK66xI5rDlrjVOgilMoFq8sGWS9Q9mN
r623G2PnVlrD5voE/w3ziYlRxS3QOFpc6HXiuGybreND8MqX+/EW/Ld+u3k/xwi9853zs9pnt96m
DCVe7Xim++2ffJuG5Rb/bvlDfruWmdXNVvEl3jAsLWiqUF2xpgTMyjQFTwYJ6sHdXZ+wzu4UlwKB
AAqIOnws+KD8AYpy2Z/rA+vyR/9y7R+8d145rHRTHFF0122Ne/SlhPVuOoJw5346sE2NJ5R5mnE6
ytv5UNyzQwuXcv3bmlVTQbBSdsBfjtjEqQO7SP0jcSy/4SsrphtceY5k3TKzdoSnGodoC3YzCKMf
DMfZXv/pugBLxb8moxWl1YLfTu+d1/Zsv5Db/Fsbil33kvx2X+bYN1eiSI2X/2fjHzYoshceZxm+
5PJkQ6YMdLkQRhffvfGRJn9dIFwXc1i7bS/x4Sd2pWJR3cISo0VwGl6t4B06LZvz+23m44F/+zM5
7X5W/i7xn+INMkW5PwV8z5DsJf5fMBohdv4bvjzmwcv1FdaceJVodBinrB56XG45oX8d1mwpM1eG
1tSvrH+28GFJE8PJge/F2NW2+kvzAEzNSeTPz/U394m/l3fy2OxSVACcx+k0bJ2AhenXYlhLcRQz
8WLoQmAznRoyRS0IvcdlxSfqLpt/s/0wKyFSELcucLniGdoL2/42OaX34ijQR4485bA19uQGwm14
HOaonz1d3yadmSkPDRDfQy+pRHw2klvbPhfxj5kfrg+tq9Co+M4ayFsjn7FYw864H26cMHksnr2b
6QS2ql16Su7dzapO8ufnXkV71lHUuI6NteunHgwzs9+5K8kBVzPy5e8fdqXgI5noxXwXSB2hR82M
QQ0zOlvHg9yEvRJxKmzI/wcCUnGeeVoPbePiK9M9vZ9P9ZH7wFQg/0bu2634dX1DNJ5IRXdahTSg
+Ia9Jqa4Gbo7q0HqjYChqItvKhsls9k5FEmxsnAaB/DP835YOImrgRUpvubU55r+aOjKuLpZKKFD
MUAKw7QuL6S0C5z5LgWDxwyViEJ+y2MZsAGYZmvtCF/s+hN/+m+/PkwCwtnEGcSEwABEkEl5bKsG
wr5oSgDtGVpjIW1Q+Zb97MbspmkewFTmX98qjVmqFfqRmCkDHz/Os3gQ7C6tXiJvpXDKNFNSLd4z
TKDEsC9tvzzXIodYn3uax+JRGvnKFmm2XgWkzhRaBVPVuUcOseFNZ5XyyTHp2sHSPfZVPGq25NBf
NgoXOhW0i3xwTsX7AeSPoOcw2dFAB8nOzct8D021+mE27H4P4IwMUsm9w+T+aSzRgaiuamrwcQ2T
t4XmYrZyAWu8hQpmhS4Ir9rado+VAVb/5o0vw4Yvjxz69DT5/2OE/z9noeJZWSbKaCi4d2wHqO7E
i8XuacqAp0mrNd+tOX8qAzzjHtj8e5Mf0U3S/hjTBGpRdhJBrZTYK1ep7hOXw/PBtEy2SDAG5t4x
R0YUbGTRbUXa39GyxkHxrzr/ie1eWJM+fkB4AOcMKFgeqRX1oQWBROjedNBAYtXsm2Pi/U5MdLd7
9gQBrD4VZ6vqxgMEIeiBQgwl8bO2npFRTKVztNBJtpW2kPeLAX3OzrDB5Wib2Y6gKWMXzSZygRAh
e4EeQHU246r8Zk0sxs2d5odkWSCKbUFDR9puvc1Z1B6tyOw2iWyXnStBdpukJfRmosU4WxBruwEq
GeCrCcyl8C7QBDyCszGB5vcCadqKRCc51QRyVR47FklGvpttNf1mVlb9dLPCAgUmgXggulYH89jY
lTzaxKQvU9/RczGPLRROHacGByVBaS4CkXCQj8igtOUIpE/TJkfXQqsiak4j2WXt0KARIM0sRBxe
N2xk0Zu3siwcv5kglLRf7AIlvCgC6W4MHdtqgrxpYKIP62Z2KxAbQo7tHiKLyG1PpH39km8kSgxW
9EKwXl5YLQ2rwZbaYEOFRuMkoy9+QHmsSRASJxNY2yDdnhRBXqWT3+QWOCQbqAB9bQ6KE4bgqJss
eWQcaZFC8i71x+QmherY9dE/90JgtP7vyYdKUGwl4MQ89ml/ZkDXBoZgB07ddyj3GRuHVefrH/rc
0ZsqqKr0HHCCQczuyMr8oUalO8+nlTtEEz1Cnva/kxgMp7TN3ObQkJPF0WzoEORdBxH4sergiAQz
9pnrgmITTLllIfy2zKsDUsBgzsxzBISglBhBejTLLgkHD+fw+pQ/vz7BMP/fnwVydwpie1AdstLc
z/neZi14nBy0yKxUiXRrevGXH/yi7CqQHucuP2Zd/VARIzCreSWc0Q19+fuHoQfXchJQj3pH4bB6
P0W15cciZyuj61ZG8beWOzokcnPYJZAn4O8emT96gIMQeQ8xpFW0B37r/3p1kyvWn0V5KYaEu8dM
sqfImw+kGtdKIZ9fSf+rv8zztHTi1jtGhB3zFmjIYbpt6JrCiM4sFaPPFxY10IzkRz5RaKlO7bjc
gl4y84HjybYlDNXeVGMZH790UlX4eQfZqbKHPvMR/tu7BTe59+J4zXDXWjV5chey9kLSrJoKQqdV
B61Zx3OPNVtAwix8a+oPU/elcBXM/P89s52kBricC+PY4AYDzy5rzgNUGI4W7dK3gRhrL3vdLBS7
JsJagE7Fapmz+b10vHOSJSc3Gf5+bTMUq4Z4bpF4C/GOZAKwYrpZzGjjgWl1Wgk8NcanKk+0mZ2m
QGyLI7dBUTc6uR20kbhtsvZuKeqVj+jWSLFw1xZxBe5EcaxmdqxyEzrYoBP226bffm2VFONOM7Fk
loOLK8u+pdEA5uSThJja4qxcKhoL9JSbvSajmYEL1Ti29gzq7aFBzr6Ut103xSdB4UdAhL7ygtNt
iGrsA9hTRwgHhBDMniB2OjqoHjSFn44rOQPNZqhA9GpZ7Nya2i40hbetSkS3VhffZ9Pw/fpeaC4L
FYNeQ/agyLqmC0tnuNCIDGmQTPZKZUX34xWrLsYczPuO1YSOcTaKO3M+52zlkGoy4qaKp00YH7sI
4hNhU6XGYbDs6iWHbtqhGzx+cKmbfctaM98xz5j/znbR3FvmDAg2FCWR3Rm7+EHAUh85ZGZlANU0
74aCNxtEbQOkKep4fKgYh7RwxC9hG4nGnO+gRAPtwXqEEMD1tfc+v+RUpC6UIXm3ePUcZiJ1gr4A
z3NZHlpaD75ZNI+gvHkdo1Uagcvp/+RKdZWwgBi8zEFwb4ZD1bvo3RflGe+/bNz0dt1tIIkARre5
R/85dKINoMTydJwg6OH2wTjSNf970U369FcozqXL2wgKROUSCnecwVNgswbQeIEX9cYWCQK82aPZ
T17lCPrHhlTvzjgPB3B6gEm/qeneaiM8UnIkBEhlgtx8KqHk4IJpm1ED2sVd792N0NkCz3WRv+dm
l9+Ddrz7MSzF7LukAn2DlySvk2uTLXNqKCw20IW08AqjCDkXSL4681Q+AExTP6CHl7d+CvrUPbim
THCblvPL4HXLA+GQ82RgHd8SUg1ywz0owoHvun9Mx5ZvrLq29hGJ7O8zALv4bDkd+lY6e6TmmkM7
GRIeCKK1pHMgWd7Q7hnE8nkPCYx5vuFghzqBI3jZjQYBIC0qs72JnqPAAis4Omly+xEBRgfBZkbj
QBYEHXPgDY6tYJxIUm2KSiJ/6WaDPC1DOYZxW0Ojm5UW5JHLaWh/XT+7Or+h+PAexOYDdLK7kIFc
f9OAthhygrH3Ra+nePAINXORVEMbgv38F/gLTinjpZ/hGKyYnsZvq3BmCP96dYSnd9iYb9BEgL3d
VuJHBAHI68ujuYJUsDKdbIhbM9aEJYSAINw67hhe0gFJ3FPqUkh/FOfrH9LsgwpCltClleBO9o48
Q0khJu99JVauBt0cVO/t0C4uO+iSlNFFGTivNlFRHxN7uJ8h3en3PN19bQ6XTfrwYEkqmg/GJS0e
TdZzSqtn6Hlvrg+tuYFUVtVpLEdg45DZhVtBTsjMzWNJwMGVt87Xir6myu3eVSQp0SnWhYbnub9T
3NFPed6spRp1+6v4y7owGHofuiksHPJK3WJrivRrRqaCgyukiCnqG2Y4F/yeDslD5M4PbIhWHoq6
pVdsuOCI6Mu5hYi2NCEt9G7Dw/J4JcTT2C9T4q4OgUrWQs86FOVdKt9qsCwQ91earHg3zfAqSBdP
kUWWi+xCF8JD/jxDO9sEnwBrDGTTOPtx/XBq9lYlVkWT5EihWWuGo3B3UAzbJfZaWlQ3AcV2KcuQ
nVxwKAVtrA3EaqxtA94+yG1mIKiw23p3fQoaH6FialsKztkRMi6glYz3UdY329GGPrkHcd/NktVI
zzRrEZ9uSpdz9sFLtJaZmTbYndEzU9A/WTwi0Vsjlcv7nOztIf0as6ipYmmrktsQ/O4Q0tvdLRP1
ATKHL9dXS2MSKpa2ghKQ0bqwODRTV4fMXJxjjTfjLXSXeHD9E7pVUu5lCHiIyIQmRwjtop1hL5Mf
TdMvkHKerQapmusf0R1cxbQnGeNsFZyEop3JnQNuwEPUePWKz9ZNQbHtKRadk3OYRe4Uj1Y7Gn7S
k5ehqR8N1/ua6aloWI723qFPyz6sGyZO0s7kNqFQYvvS+qgY2LEba3DG9n3IHX5qbNDAxGuoVI3B
qRDYKm/SHJJkbThZeKi47SEq3SDrrd1oo0vHXAEtarZAxb6mHepOQ5u3oWemf0gOsXijmh6hoED9
LqmMlWOkMQeVZRUxpCjRHoKz2iQ7M2KlP5jLtHEgfL2yEZoX1kUK8qPPoDlFZUR4ZihBMNlnD434
ZuX0mNYAmkEaaCyNlXSubsHofz+E3rhkKXNKQtq9VrJHJelucd6ciK9k+XQTUcw6RryCHIxDUCkG
B6GTGs2m78yDE3lgpIJUas2HMfCWr/VzQuztv9NJO6PKwaDZhpWZ3kDd0kdb9eN129BtumLd/WKP
c4PnVNhNaCjp7+wJotDT25cGV4GvTjlKs4R+dRiNN9DFgrBk4bvumrKG5qer6NfSGyealI4ZLu5y
6KrsG6oEsZ96XwPDgQ/2v6s+zDPU6LhlhnZnBdbcfAPJOhj8opWahsZrqzDXKqbpTKq+CzvRvPWO
9QTJvGXF0DRuSYWyRmW3MJB8NmHtJX7N3/DKP7jxt1LOgdE4Kx/Rrb9izVB2jQtwJnQgy3bPZQZx
RrNOv0GIna84JN0KKVbs2JL0WSPnMOmhIMmLfV07X7tw/vVjfYheitSb8yJqkX3piheoy91Ycb6S
CtP9asVYSTpTo3Vw5eep4RMUGhiUL67bk8atqbBTiFKI2pVzFyZJNUILM5no0V7y8dAA/LGFrglf
uXA0W6uCTD3XkjzF8QwLsJEGfSw7H3RM1K8HQlY2V/eJi2v9sAPMWSZvGUQTZmhkhUrg6ATQr9tc
XygNtAt4g/+OjuwsVDEp0pFFi6yhUW48mY9+5PTfxURB1Gj/pUYdQFdya3bLTxdu1emipy9+/LJ9
H6YmjdST0jNw+9R9HJQCuBG/EQTOyUWrLPQUbbJBj36+5SQ1cT4Y55sJ6a+dqMrhgTtCvlz/JZqj
qAJTBZhKk3RGtlpAxq6k9g2q0Su5ZN3Ql79/mONAa9J7eASEI6MDkFk1eUDC0Pri6IrlV2WFRFtf
dyHEGZ3hxZr/XF8Q3aFT7u3anlHjrTEuc+sbzySHKa1D/O7t9eE1YYEKJo0g1SzFjLBvZpCBJX6D
dGMZpTtiNRBkzIJe7q9/SDcP5daGzvFYF81EwtnyHvqCQhgxB2qGTtUaGY7G1agwUjOzeA6Z1w5A
QuYFRkvqXRtBV9fJR7QCQ374a55GxZB65hBHbETBI/Xo+wRaSkKLlzhfOUe6WShuAK0kuFzBgRdK
YZNAOML4VjGKRmI3SffcjKKvXYUqkrRiuQMeCBgaTZeWICjvjc0CNqqTs2RkJVLT3OkqkJQwyAPa
C85ubsZB5OWnrn+m0Codm18VX3vsacxaxY9CNVNeIFUdIs159lOSvfEOdP/XT61uBopV86yw87aX
NLTn7Aep0xPjaPLOpotS+G4GvuT6ZzTGocJHB7Jkdiy4FaLp6i9bqhYEAfMtGICylXlomjdNFSgK
3eVpWmROwyFt+j+2DXlcXmbZVghT7Buobx2LBvTtHPzXZwFAPupYOfkBKKT7gquhCDlEG3bXJ6vb
MMUTsMyuEhs+B1nh9rkDUMZf3DWgkWYhVUQpj1smnGGgYWZYoNJ22jeQyEeIZ6rDl368iinlrMqp
jEb8+AVC7vEyfJ9J9/f62JrDpoJCnczNCwoZ5bC33iBRva0jZ0PJsXCWU168XP+GboEubufDJegM
jJTQILZCI3rKXC+w0sLv6criXAb5pECookFJAwiS6XQ4xsy7d4vsKSr5D8bJeWHpyhrpfr9yiRtV
55EKonghhBcH0A4XyT36YFsf+rbLitfSzUKx+Zi5lVPMzA4FXFWLQuZcD0EH+eFkraNTNwnlTve4
Hfe2MO0Q+h7mxrJq6xYStNHWMZLpa5fURXT04z7H0eyA0VPYYRMJGDnEK0Y3YN0XR1dMmFPP9vKk
KMK4Jk1Y5ekCvd98Gc5OxaDe/pWjConS/04haVCMAq21HVrl3STPpHtjfAUs9LkLIioecWkntI2Z
sQxdJysDCLkZJwukFiupls/tmKiIxMRJjMbu4c3hyG+SaPhTEfnSpfFrLZ3flblsr6/P5+eUqAhD
G10MrUnxIBxZebARe/p5D/oN1tMgauw1EkDdVy5n+IPD8DLDTSzegry1Sr9FU/o0z8Mdld3jnKcr
p0n3CcWmEYgPjmQFYtDuiSAGrad7wl6S4c/1ddJth2LPng0UMGR5zBAXT7ud3aIBiZ6E9+5o8Waw
xPwuaZ8+X//YZVn+1wUSFXaYuD0zIT/ehJIB9jHXRX2Qkzg3RS5Xim66s6tYdkRoBsITpL/y0TmA
hBkgzTWdjYtlffbjFbMuRwcK0xldQhPNEb4BgU5fNNZtWYImvWHvDpbR58DT+b2HBvfrC6bZHRV9
WC4dEWwAnANTiR89zqY9yDzM+Nh7bvdeirQwNuaSlX+vf+7z9w5RQYgOmGqtDmK+aNMakh8OyDN2
UVqA0nGC2G3AkDwLltQRiLwnydZeJppDoWITgQQ2TC+yBkiQbEUJUsni6PRrBqob/GJVHwzUWED4
aVCBZ09ETPQZTqNvxPG57uaVzLTuA5e/f/yA9HjCW6iF9IO8nQj52Xj5rjdWdZA0B1qFJCJ3HKEx
2QXZ20geqwiVe+i+9fvr+6378Yrxu6gggzRv5CfT+DF1d0v7IuWK29INrdziYCVJ2nlYjJNd3I0S
CJk58Su2EoToBlesHPifC2/FLE4zf6jmOojlk2yz4Pqi6FZcsfPeymLkkBLjlJL6W1EwIPa8xV0Z
3PrX5PqJG1ERh3jqlwJFEzTgR2CL8otxqMAlWvCnjEUkC5bWS3PfTYvuAPAaDfoq/U6HdPklEaoH
ZkcddKLIcSN61h1bBBgntGA72zSZqx+SFxZKwktqhVAAW2RQdq23EdIYRVDkyRJANIKjRznu5V0h
oWOP4pb143K9BKJLxzBvhAzmrO/vbWMRyBSUjAdFP/H3vqzR6MXtlKOdwzCKYPBEOfhT0jtegA6k
14ZPTuuXbjedpXTR3ZLJQgaJ7GSymXhs/GFG5shNg4aE+1YYwCpUliOTLWd2d7ZMBkzV4GXOrzRN
BYEHjdnLkrpLMMpyCpyJuGCanpvvUCDq38eUudCqzUq2ocngg3YnPrqipH6cCus0dD2YLRgBrq6T
/ZnU7d/cjqrbOIbf8sw4nh/zJIOaFeFR/TMG+tPPIUrpd0Vh41OZNx7AJQkB8yRqd5aoyycxTwv+
u/sp2SSBSxvRG9Hz7pSRGH4lHcgDNJqbjWeazi/bYSCHN6R3l0BwfgeZB2MbAeO7iZ3MOnbAAgY1
nepgYFMTuLPl7hZJ7fs5soe/xEBB4jZv4VnLAX3fflE6za4QpPbtoezfDW6V31uDjtvUtFHB6OkU
VDbLNhOJi800JjTwRJPcWrMVA3M5jRtjKuS4zURsJ0ev7gf7AK6UuggMIzIheWZJSOBk8/BUAWTz
NtoJmba2dNx8Z1oGL4K+FPkN3qLLcRkIazazWbHvTcIX6E4yKz0sQ0zRiQXj8LyEomXYyZwcKlEm
2I/tanwtR7AsbiLHrbbAwgw5RKmpuWfSo7cJS72ndkpcE9jAXPo96oaHduBF6xcDg5hWywxeozvM
qH3i5NVypJBUBbuy6cQhiJennZumAfB+9qFLWukvcAN4JpDhOTcWOm7c2Cp3uVOJR97PIHLonR4c
iaIF0oTl7RYNBOVOZNVwQUF6FQnauhMnL8vZX+T6jTeObqyXKs1gOHFZ0W4raVtDUMum+ypx2AMI
+9PG98Cvf5sujelu4zZdXj0JNnR3accX1HTtbGO2id0GY9uW3bai9rLtRsPZ4c0xAmbkGMdSkvxF
ZJP3DH6xybfMwd51gtW+11TzY1QZ8tDWDKLPbj+EveuW26ImyUtRoTwJbc7yVfTSOPRlaWy9tDgj
eWEe55pLCTkqe3hvogk/h/ByM9c28bHb5ESWIn1IPHPJ92gWctiKW9PEKSrMWdA5S/loGaeao2uc
dYD0sk0UP9UQ7iL1msiqxu2rDMI5yequG8cOoncs3g2lkOd0GiYQYxpruEvdJ5R4gaUJneDTmpAD
2oFDlW08l5MgWvLt9dtF94HL3z/EC8yz64QlXRdGrvsWeUMK9P/s+HazVq7S0EgTFYhs2RH6M8GG
flruSevHD+PL/ANo3+Y2eZ4ejXfr1Xsdz91jdyvu7Kfrk9K8Uf6hkT9MKm4YpEoTzzuZzQLtdukJ
gLmyxYC8EvMadDUua+znui8pYUVr5KSRi/BOozecDC+FkN70PqfilMbVGrhUt0VKdNHVJo0vWoKn
JD2m1WuZ/1mMNcV13dhKcEHmyEPNCMkNkOUcLRZvJyZ2LTCsX9oIFRc7NU0Zu2yYQ2OMftYET5S6
IxTFqvRVDmuMNZp0KVFBsZQuSee4ANYjEk03YqrQM94+m1X1nfZlmOXTPUvHM6Vz6xvEGf2yjB9S
mC74RdZywhqHwy5//3DieDzJhrZ2HqJmlexjI+s3ee6W950DgH3MXXNvdt4aO7MmImSKU+jdpJnb
EjF4anjD7eIgkrpM7nx9z3SjKx6hYHFZ9j2FhzffBvmtbP58bdzL9z4sUb9EhSG7XEBCkFl3DSPR
duLJmoy35iD/D6cuF2ljzG0feryTiy/wgPMlBINu0cw8f/vaDBRjNxiYDj07mkLgXKtjN9TD3lhY
+/troytmbgjQUFgmTjHrne6By6E/Qla9++LoiqF3/6SmIDZ1ghIOVE2L4Q5gynhz/adrFl/Fz3o5
wjyPu1lYTB5UOkvBjktExs3iOfPX3m8qeDZPRjGmRi1OVhwHPEGLcDJvonolTaMxX5WY1rEbVpKe
ZeG0QF2clohkizh2/aUuf0YLwle6mnbXrZVivGM2Uz7HE24Ib79wBo+0bAs+rGQzdaNf/v7ByKbc
prlZ5FmIKnQwzvu6pXgF1V8qGRAVK0sybybMTPtwSt89soDG4GdvNUHPV97RF1fwyVtUBcwu9WSi
ZYWPYTJlzcbhLH8Whruqsay5rFXyWTp3rj1XeKanTRmkIK3P0CY2gYFzzch0q6+YcGMlnJG6F6di
TN+skh/d1j3bcfTnupnplkex4RprE0mDixNtx+imbwjSrg1fKWVrfrsKkQUeglstQSGlbMjJZcaP
JLdPZSHXipqaxf8fkCwzqmyZkIBJ+He3D3FZHrM4rIdof31xNCasImVZjAA2i2J+qvMcLF5Temea
ts87ElhNsjUq43z9O5pNULGyfTkhxe5ShLMzKwJROdYj6axkxcJ0u3D5+wf7bQyQwJTl2IcIITYQ
Jtmk9R9WvF7/6botuEzpw+BIgWWWm0o7NKgFscTfE68QC79mAF5d/4AmX6vywnaRw1JuwLchDZAE
QyX5U8mSIRhKKgzkGKLuAXke2W3sYlkjENXth3IpD5Vr11mDhGfjzHtu1w+kFl9zRyostgdjSxkD
cQNMN1sC2YKgd+zXeAN0v1sxZrBsp10tENUb6OOf+/rV6uOV20wztAqLbfq4tJfGyMIKjXo3rZFw
tI1XYgV/qDmiKiw2r8eRDNHonSLkSUCkFXRl7I9Du3KGNHasomKRL2gyEIJ4J6uuftXsz1TcJibS
XGYBGJj7NYATUcGxBkPWBSpi3qlpTVzD6beyHvdLw1acqcbSVHxsaoEjkfCLIRjfrCjZ9JdsJYrS
w1qfuO4DiilHhVOaDXHEKWl/GkDK7SBUDVlF404Wy1rJUrfR9L/uImoiGY8ONppA+3RcyEGS7/VY
rKRodKMrdovU2GS3kYHRHcO3263XcCA/VgbXWYByERemRN4KTZ8nVLsbf87lz4F2f647OU3dTQXJ
CmGneTkO3gk5ucYHl0zgNSjnIrUERiexrV0IXVAQKJTNF2s6Klp2RG6NuF5phxP4ib0Z8bt06IZ5
5QqgydTY3D81jw8XgzvW2ZL2UKZLK2PZt4uH102SNM9lupgbpK2zAN3kctdJhB1gs8yf8dwF5JTH
xT63TL5pnRHobHuW5iGl+bjtc6uFqLUJvqvra67ZTxVua3mTIUzXskNWVr9dRorMF6np/b4+uuYo
qmSueSMzIaqKn+IRUgrTezK8GsvKnasb+/L3D0ubTAIqzgRSWTMY+vyp5D9Z7YYV1vBrv11xBPlA
E1pLhCMukODd/JLV56xbqSXqjoXiAIZhKrJqRrwJGXofhevd1KN3B6wKc71t1iCzuq1V/ADwniCi
iwSCWt4/Z4SEpMpW7kHd71e8AM069JNPNj8Z0vg+8PmvZRUu8efW7G/MXmRbdBWu0fdpHPI/+aIP
+4xihlnnY22HYDV+sDrwOkQsNNziHnK6K05N84n/gczCD0xRSnAz9mIBUWUs/JyDtM0EaEUkzub6
gdLshwqYRaHFiUGHYIdofd7lU7E3l7VbUTf0ZZ8+rFFrLi4gv5N3avuagSlpSbalKX9e/90aQ1Mh
slmTyNmJaB9WiQnpIRfNqIWV/y6NtYOq+4Biydwzweo34DpshmiDDMTJLdjTtKzBzHS7e1m0D4sD
nn3RmgxYBzHnD0ZsBKLF+6up7sjaFzTm8C99+uELFbFoW1I0jggvCaEVBWW90d4s6PvzC1rWG2hG
2CtH1fT+JSM/ecurKNlyGRxaL/USlnFrba1EOGeKbPlxFE29t6q8/SuHqH2FgcbP/Sy9fUGTGDUs
VkOpEPW776UJYvActc7S90hrvE9lluz5NMVPjUzpy4AMP8BmY3dIZhE/SOZFN0wUfeC2uRdCfTu6
bWybHSmaMzek4stdVjjzA8h1kj3u73JDyGCmPuNVtKu6udh6uWn+aTJebC1rRoE1a8GAwOv+rUc5
YQ4GI8GbuOizs8UGtDtAo5mFc8qE70y0fxBGnPwqCTT4dpfqwya22/HUtbG9A3138nfkTvXSdAbd
lWXSfufI+DwAgjCdZNM5x4zGy6NhumgL7si0HMchMRI/AdfXkeRivM/SpQqbTIrf3JDRjmdxtAF9
1nSI3MGr/MWQ7Zlxp+uDOhvTbAfU64C6npmHU87ohtQcqFqDTI8gXhDfl2oyfxrIJqAS2yVPLkyl
9qG6UQQLdf4fZ1e23DYOZb+IVdyXV26SJUveEzsvrCxtEARAEiBBgPj6OZ6nHk+nU9Vv6VRaokgC
uPfcs4i+lFSjZqIFCNqzzyKMu1NzlmCzD8iAoARzbaN2fcKvdl2VuMCf6gH+IA14TqZcu9GDOxJy
DEUyUdzfvEtus2UNTltW8JJlMOHS8TRETTZPJK0WKlVLaY6Y2mzhY+tDqPkwxUiYbOD/uI51HGJ4
HXRLmFcYzLIyYW57gc2lezLQ59fZ2gV4F4hsVSx0O8hlbOfJDSdPTtvNlFByspRujQnHsYnFBDcZ
uyr434QYmCO8+BjOTp58BJPfhLkOG2HX5AHqnvUV7Z9GqqIvwuOe5YiixOz6iGonLdcpWsYSb2vx
YP3FPhZRnOGlCb2vI07Lw2jzsIXEaYTz5hgfdtsnlSe2vKS7s7+SvFe3AvSFL+mW84uvhKxxSMk7
GIbsr920jdWmMJsITLS1fQRK7paCS1AAGbhMcvwwtk0gAF2l+CsDKnovc4tMvo7pW4Wva2NLuxq8
ibGOog5NxwT/DnCzdAsnUQr3m216ClKIRzMid1HGmB1cyDLlX4kNpjZRjN4L66m7qQ8DaJqirhqZ
lXW0e7yCSBihTFGwfokRcNmOnZHN6Oe8IZripvt6a7Ien2I6pIQQPImL86PgNl0C0+q4yPHo9rSN
+5Q3kT8i2WJOuqvEdKvs4QlZqqgPj4Vg87dYLXkZ83m8pRQWLSu4G7eJivMHZzp6CebOVkvcZ6/+
HpjKDzz/wYRC1Vz4oJvMMJJ7sDMPj+mUBUff4s1kweauYgPcYUna/3CgCBzgrNMdPOQXNSqK1y9B
tL9BzBjdJMiMOCz7Au3Ousdl6Dt78XLM/MsowJAec2V+zDobv+ardg3cbYegnDw1lnDtiK8zyvNq
2CWc64s9SWvY9bz7aSjOfFHFr7AY0pIQhHXFBcTCraDF9oX365fOQUeZxaRNkpUdk33ywT/xTPJl
IIb8coxMFR253U88TZeT1olXxV4wQTfD3FMOGuNcFYXpWiMifh/Gw/zINPvlpeHW+n02PcpJi9Pq
suirYalPK75piO16PjVSFNE1SziICpH0G/AwyFuEP51Qz2TY6oYtK/cRYn/fBV7J4SpRk2l6M4J5
N4s/uC8wsxTPZNoQymh5/wb6xhZVmFv03wsbuvi4ILD0SkIwFcadILh4Vnx62oOB3xQ5NIYiMPw5
NgB5G5Mm3YHbxJzDdF++R9quvKLQJl9TzSF9ibPir0T1HuwtB6RzjSN+rw+Tg0UIW5mNJZXNvLSl
CHI6GmoQRZX64TmPFAB22OjBV2Ad/Bbp3kPcJl1GDlTwWZXLyjJV8aynVRwv/YF3KRz6MwHN/aJw
I4MuaMI5ncF8CRC6QSytVhNJvL5Ff0fiJH9yzpufjBb7SyCn/OCDaXab59bWMNJDBJxc90OSWy6r
wuu2kkYL/eqG3q9TeE8c3IKoerMs23ndp/HFbTMMshSunndw3U2x6ZQuKpKXiETyUewTQi+lv/4g
owfgwjBOjlz1D+sIbqQKJ32AER6O0d75ulbOrDAz114T5cPympqovw/mNT7A38zUSxZvFfNgo0V8
LS4YBa8IhFH97S627Zecp/Gae8vc0imHtZYj4F/rIR4qTHaiixcH3s0G854jXgu8IXkibgQJeWvA
CWyE9NMqUUaXjmPflnhMcHU3Im+DKPdfJiEMZMNznjxoluYIGC1m79cC1OQii47dJUZ+0HJid6VG
kC88DPNX6vMBbI6ZXfrUpId8zaPa2E6edIAPME4K7N9K3w+bWk59QCESnnDwPmcerGR12sUPQi2y
FEvIn3afuKEiCLJYmkL23dcxt8EJUdeQScaMHSIhhq/cIJWX2ARUtT1d7rnO0qowUQSVl95Kmbv5
sEg6v4zQf7VFPrMv8T78XOCrl9Zblu238YRnlclte0YlgSXfBZTe7PAjvIlBXIpLGSysQHKfBnEt
wdbqHiP0cW++HVPVcE7Tqg/nR5fNV06LcsQS3zi2RRbNpd3jLr9Juj4K7hIxdrIJN2XboSDjlyLz
1SkUHpaWGpGql3VSlZmiE2R1lqYEgT8w1qq0F21bu2B7PPoSfjFVoXD6Oj1OXYkAQPHkiyComY3B
bBt48DSxEFl8sDjFcgPaEcnRltuYcK/x9i59cFPgN9i2/JoExrz7+TI30AxbebdvEybuJnUwJesw
Ak8K9Qsm3tKVRDD7FuQBgj7SoI9inGxDgYRvFD+v0lvnl6BIRFFKFopW601XG94WUdo07AakH8fk
Le1wAERz8C657572DRHLJ9rpXJeK+REs0kwCLlimkrmUw5S3XsdtpfPEXKLY0wdshWB+Tfl2s01e
WoGRGM/ltBWoo4LZI2+JV7DzGMI7TvjSbCAcZ1OZoErzapFG2BL3LLvps0wfwHFxdyjFipc4g6oZ
QDg0R1ybCipK/xfYXQyuQhIeORvcpkuYDgYNnG7ZwVnqyyqnnetrJGtEyFaPQZosqfLsfULo1loJ
Ww5IwTCwQkpJw1LH2p3R6aRFykCUiwi7S/N+OlOwIJ7jDezIEhIb7xp5ZEIYshyw3UerF76ISWTv
2kuG736hcfxmLl5O8KvOz4PAxDzwJT9ua4Yo7DUf721m+KFLQv2stlQ9iAEHCLcsqkMZu6wUMmUE
7WcPy9tV+u7ZjAJkRDDLOC85RF3pSRAQqCXW28siBWLp1RCGzdjt4i5PfWSIjakIoTuKU2xFKTdR
AzdV72s4ug6xRjAJeycZyO2RVfIKzggmdTR1jcm4Bq8zGESF1Oy8BydRdu+x3JdqVl3yTa8Cbl/W
mmaMs+hpRfTTla1d2JdkdzHIf2Tufi1+5iVHCLjAFolDU5gH8GvWsYKGe229VB6HWcZnF2YEsGRM
EYLZEXb20jG1VWqZ3zpaFCAKhqG9X8SW1MSgV05z5WqzaBBVi2131WBcIKsxEihmrKXjk68JbbR0
8s5Zk+lydSAFlmKO7YMRq2vhPQ3ADLmlwysYSh7+qKB78NyisAZ81gTLgqIJlj8tVxIwDDc2rATM
h08KZ6yomNTY4ahdx7SK02565IhsG0tlcMUT6rSbMfbRXlJGbkgmO4j8NTqcbe1u4IbsbWXBPb+x
QShuFjsgBC0Zxwu8l+gJtzeo7FoE7ZaIGQSbYLgqO3UHvaSyXAIKQREcFuWtCmCZb4tVHPtCRZcE
Fek3k8LY7ybfPdV6gk4PMi/CZiE6vR0SnBdgVOz3GQwA7sdIaSQ5zxpZV/5g7nJfO1XZZdiPVNLU
x6QcVFwv7eWL7+aoygKPNBLH7ovH1/QSRzMnpZwmeRgKlrQR1QZnO0qQEobJXaXCZDh0Y++fYoTW
H0xcqEefeNM3hyL7ODkynTekc8BtZWW85kPHEyjpmZxqNrm+SmAz+0YSlb3KGUxlEI2noUQcXj/C
JgFt3RQF/rkgPPvJzMgWCKzYUvUcjEbUdv1tThVpPESIf5CfgrmoqFvxF2whL37qxC2SL8hf4Mj6
LWWdPHAngkNseVizTMd14vCQAKz293ZY3dAYiA1bGnqggKYTPcDlM7ktdsGxbngIpasm6Dp5cCJ+
ImkFRcP00i9M/rDeEL+JnCbfcf12qHg+h3CnAM3bCzwPpNFQfFWM+FsZAi1o5SR1HfpjcYxZsr6m
cxDfeHJ2z8q3CMBwuym1Wladoa0LLCzCezE+ThHqJEQKDDBeXai/FVXodXPdp8Peyj5yIDqz4OOi
JjfVaPGQ/NsXszjqkGoM5v3w1VeyOIPsYfKW5GS6VZlZmnWHg2ilVqIw3PUG+jZxnbOD3CZ0MdTM
6LoiVfezVA2lEcLnQOhF+15sVZFRH4WrFl84XeT3XKAibcKdJdkdnYVQTyEF5+mtx5wMocdomGnl
C+m+gIgQnsU0hMfMFbIsFPb5UZEEW0lsAZs8pVPeNVaHSTPHYqb1VIzBTRcGKxzzcRMYzNDM/AOz
iLEMR72+JtkQ16AgxzeoxJa5ggOtfB62AeamibfLpMww0XkBfTfpa6KTCGDIVAQn8LvBue2dS4/L
JrAjELSj7Vp0P0Mobe5Rq6gSVn5pWFuPQDcoKbdxTbqjRn8w3oNSb+bKxXk2guotpWmKicKfqpsZ
rTxAWn91Zkb0oJ4KFLa7GA8FYppLeFqJMo/W5SXrRI/fFhY3kefMD5Ln2wGmD6zacBMfw2L3nyVP
u3pd4wibUBqN5xHYT6kFlHQl/LaWm21dx+vO0qFRbGQtaGDeqxabPRWo0U4czPdbKB5jXo7+5LfG
5EOtxUqPJvfEIZMJu0xbAKQFQL0DKzqOD3EE/cZeuJNDtV0CAMIYkkzuytEb1RFikZHmA4XNMfZ2
gbcRfREDHWwUF1GItEkJVwfPM1vZryltu5Tai9W7OeIFzqrAbVNTdIm4zHwkaAWy4rDEaiszdLJv
kgcDarmdtaEI5vvOZCuerxtEgz37aSJolcKCmaeM7TN6Fh0f407vVcfWvB3FlN+pogtvdNh1SKNz
cVdHw2qbWWTrKccSXlEtr8X3PcEyLeWs89vZ64rjqLS+uBwUK7lu9Jna0X1H+chfB2/bKjHiCK81
vAVRn2zcXgPujQ4VOGAMqtP0TjA93Hp6UbcwubU4ode+bx0a0wc9LvqvwkDyBOckeCpSJIbockNn
XXtT4a8VJNrYlSVapCXLgwYbMdjo/NIFG5CvcUDCPBcAuZCfBjUDFU3nc5CIU/AkMDli8Rk2tVG9
kWJrkyFPATJG9AXx7BrTxMGgUbETefVzQR+wmkgJpyh6m7GY1JNLYtSau27Cj7asHBFgYkvQIjoY
+E/haYGbZY+pm5q2ClFe5A01lN+AlJedlt3KUzHY6aI8ePHKUc1XEJ3NQ+aF5CCTMDyrrJ9vWcTE
D6guilYjA+4QRGksSjPY7gAcEUEhdgzLyOfmLdij/ZClnWEl9q3hqgvnn4cgWB7TfklekAQY1JwI
GPRqZGefUAj6N7O34fqzTR42AZhVeXt6C+A+PKV8T6ocHRAOfF8fO5nBeHkY+qwaCWaHOCngqChm
L/1V2AEnZzcKHGzhpEKoamWQH43o8qOYkXEEK7CtaLp1BjlckXwABpKxKf/o6tYNcomxaHpt7e2H
R8sh52a/FHLhCEgy7n1RcX9wfR9ccwI7xTILw+0W6VHx4wjjlTN02hjtM69DTdp5Bol/6JHGaoGc
7BuQv/ivYASnF2AadCFdEiV3XoiRqGeWLCuTJAPlYAOe8Q1Wr/Rpm4M1uWczskTqJCAqrebU6Pcs
58MzcLHsYskSmzoP6XjH1sy2lLvhbnR9AN3EnNx/5P3gwGTzO9EFe8xlv9ZQ1WDGGoDw0eRbrhoW
c9n4xrBq9wv/NgpnxEJNoWwnLsJ2phNaocBiKJAWMv/aLVRB6jlM9x020iYHHeWol5n84kOcnaZl
y68OAWGHLo3kTTTK8TnUMkc9gYnOa9gDLxXo2xuogaLjmjJ1mDfq3+rct9D29ule9gVm2TmO43cv
Druk5LtK5xoE8fC+s7k4+pqiYttHdPClH/cQTAgBUjwZvODUKxCVoUxBDAlu6sXCvkeX/dhDhzXN
Obkqr+gx4KBLi4oQIdLj3G01WYoIPZwEi2GY3aOLBAeVP4kwLIYjV3iI/IF2h1Rt7GeOGuqUc5HF
kEXk++3sAIpVi0nT9iPsA2egcN8nqxhc89ZUHbYtCb90xs6N06E29ayXvEqx6h83C3npZkb/uz/2
e/1xOZXnsNUgjdhHsm4YHiGhYZfOpFv94X/+i63eu++rrd36FdGOcH5svQJ6rXHbwzclk/kumu3+
TUcDkNm8WJpl6+eXCUVGMwrCar+fahxiNdwLCnPMd+MdLDRO8XEzU/gllbCnhiOOniFXYT7w2BWK
oxJRVEDkE4wDXuA/uJTEIwhbhxluMxmOqDSv0O2aaISypGjtdksnxLny3D3rfi1K5iX+D39zxU0I
Q+GHUSt1C+gClk/7lrdoxYqj7lCfzRRgOsM5dpiEzpsAzg2nHl2egc36HB+SXkyHzQU/XNZlj5PH
c5x++DWMAK2Dy6L7UWSaXOAv7J0ZtpZnX1Gv0kSkOPY6fZ1gfV4vGDOWhVtRCUxzbVK0QW7Mt6pP
AbkGQza/YSA8XLwI23Vkia0iuWfnEGZejVwZ/T7yANgCBhqXmQns8wyELTxBiuysHfOUpQJePDZb
R1GoFDx6xMbQtQ7SYtSu0XjJ9y5B1Ys68Cn0CChwKJwOExvdDTd+UqEVQ+dhhwUlNnDwaO/CA9Vr
8gRD6aFG1YFjVe+06TvPknL1sqLC9ENeoYUS3xxbEG8FWVq1F1zA/tyhICKGNZGFe1c4f8D30n4t
ggzE7sJn+ORdfLVTv9ztYg6e4a76dVMe/BMUIV/NGr5b34PFjNxEUkNhJGt4mSQ1Rvzv0T6aX2tI
AMhZA60L3EcbZli/N3GGnacE4A5Zoot9IL1FtrQ5L/JXNwn3PO+9INWgkeyiZTQU5ZAWtumjlJbw
EMga0WO7zDLA0NCbuZuNefaWgFD5GJMdy39d2SPbegkdH0JDNKqUBsfYePHXvLujSk1vUMk5GOtG
40HB1KmKNeX1NuMklNvsSoGqBMEZKN7bDBEJbb8D+kPBya4WZWBRpxkBJbHLvCZWUdHOLAzxn7s+
prEtalSieZOlCEQeRJwj4WOPXhNqbMPdVNyy2IkmdZ1+UEaNcJ6ZGEAWjxxnuRZXcC6WRkcosRlM
YGqUq/rQrRIH+EayteyQy/YFNWFyTQcWvGvERwFtRQKccckOcTopxsr35V6RxPzoCfq3clp58hL0
/hOS2vjSqJHp98KDai/0d9lCiDdf1xCI/ZAO89d47xFn6PTeJDIXdbosH68XuhOEcJCaCpZXyvfh
6+7hjIpHSr/xFP9uD3ncst5HtqNRq74p9m46RB2GTx7wpDdKY/9IvH5rMfNGo0TU3N92JumRPab6
ss+hhcny9Q17EICCbsItFPP6zFmRtEgY8I4kTpMH6H8i/JAMcxdIuwNInHYgpAeLKcDHtj1b5OAN
fvgTdL/g1Vu64A6SuuAwIQqw7PSWnXqHQQ0VWXQOB+DRmB7B7ieEnYzdMeZE5NIrT2dXo9LBp24T
a0cPyrmFmfkmDLOsEsC2DzD/MXWx0bWy3iTqTuT62Ad46+0IiKDcUYc/5t7MDr7uu7M1k4EO1o2n
iaGVTAZT3HSxQyW9DuwZdlM/MIIZGwOVblOsMQEMD8TUM9Q/WIcsTtBrmSpjVFZXvKFBPaAQuUE+
JIOOKN1Pnf7w8MeMrt5X9KeiGzTe4ni7V2TcDqgv8gxrO5Y1tId8qFFZwWZqVv2xU3Q9bTGmrePd
CO56VhKZQ+gK6L+So9mDUidjdgqQD4akq40mGFkuyT1oyrSHundKwAA1y68ZQP8d8r7V9tQDYCUl
zcPwzu4bFqbfz3Mbs2D8HsR7fEYkYnAX8pWelizN08pohkkVHdYM2cO5x3EFKw5sgMCS09IGG2Zn
swaa2ZNRVIkIRFROqE8aNifBa15ssHcWLl6hNJNpOxoX1hlHCJ/osSNuXTenrTfOCxRwHm9B1B9q
ajdezygPv5rFJaBRyWL4ThFliXBgfxZRY9Fj/4RcZnIN7/3tXAwhPaVRmn6bVzaeSDbanytGXEuZ
kjG9ZIoE90WPohJIZXAJl+kjS68fSjT6F0ozcim2SV62Bf93mWNwltQj9khVx5h2nyGbI4dxDbho
IjIux2hZUO1gRjXcKI8NDV1Yf2Pn2X1b+l3bio8KJuBTYL5vCLn4avvUXo0kcevxNDxgMpWWMWw7
L5Jv6ioiI84pDeMnZMB5fj1qo5tMoInAcl8PclyKWz6I/cG6tWgSsu+HYOpTaDGkAGC59Azy5BX9
OXYnQLRIOps1h56/MH2T8T1GP+tHpOr1un3XHuTaFgmNPoAxi3VRxGP3LV7mqIGZBDlk0UDbIc3X
BxEkWzMBL6kyvZMTAPTxAYFOQaXhp9ESeN08ZYTY5wxmsAc/yIfL/DMPPP0Mhr9Ny34JFTQQczRP
V71YrcsBr18VQ1uLBEBgka/J3uHV0Rm7zUKW4XL3rg2CcL9lA0P35muVXP10m39g7A35dxiF6RsK
nTUuIb6PtnoNs7WvBsIAdSye4reAxJPh1l/7CWwmpzFARireQy8lMIM0idLGsIDxhnYbtv41gnVn
pM1+RCgmee1k4rXdDGF5uxnh3doQ66YMxmD8Bj8N/T5yH6mUdky6r+h9GNIfSXCTZLKHYEiJZgcl
AP2Qi3cMnePVVnOef0zmIWdGVDN8D4rI3nUFrh7CayrLZB/cJV8S94v2nldNbPOaLYAssBr9wd6x
PXSPgW/7b3k+uoPLnQ1LxA/yaofwn2GXoPoqIe8771H/ljuko9gi4X9pvbATICb9Atl5Uq0RrGGq
dcpeojUxrzMd8X7s0/JusO5eZsz4o4P02XqE9L+D7JlldwX06RcRK/Be4En37lufQUrH59ajuD7w
UJhXAqf/0NYZnpBykSaL0KfvPECXKtxVwb8Qmw5OwVpTkHUO3It6KNFZhqKs832/SRIBvXkUifm5
0CinSw0bBL+hhRwRNd37a9svGKAULlubFV3fSe+Ql5Vs8IpfCB8WT3yFkKRcl1U+Olh3LmjBkfVY
jbH2EFnd78c18PPqI3D1XrAEjbAABPAz02wOTuuufbD05NLs6CAw6EWm6VjCgAGhfQT7KSgfAY7I
eRAYeIGeU1RAssiDi9H50i3ab1eMIt4YsmaeMxnzC4qm9ZFnOz/KnYl6HTGmyBeXAdxR4WHN0U8b
PJ/7cQyQWtH7vMqTiDzIvTP3mTGXdJ7+6pcxuMokkbViGybhPGAHhU6l9BHZ1NgJb2k5LIzVSUSD
d4Mh/w18pdSdw8FYJ2wVB8DBE+z8THHeqUOTnadJ48HmBHlAyQJcJ53esdqG+wAR363sEnMfGkdv
AOlk9yGGH5XSQ19LOQE7CNUKjFzbrsHEaD/uFDoIg6b0S5yn/A58TQOHv4TeY8zTw41LYaKlcdvk
5gzSf0CDWKJxuVVLGD9EEYnf0VtPx1modQErxSCkQMNzpIzCLnwwQTi0HzNoRD0ZBoVtiB4EE9EM
uC04NVVgKW98D+/msAKBgi/XfAkmwOG6B6ZTQ3XYHfFOD+cpVaSVEZIeS84QXwpBgkJJP2aqCxvS
l8sVqEevRki4NfriU4aBHuZLOHVhqB9VcR/ZK8YfujQESXs+qldTbQkXP0aY9uy8mw/wK0qbCZbp
fyBh/o7X9omEyTImeZZ/+EUJUGfE6CctSAa3g2dztI7df6PBBp/UFLHoItGDuXFOARsKyKPQIwC0
5+z5P7ELP1sVqiVAv1lIWEXDsaQvPZFPYE+F+XvP9qL59+/4DT3ys1vh7kD9mjYYD20M3dADdtx/
/9zf6aM/WxWipWBBbmGbJof1NKwMbejQVx8DUsrneqDyZIcIANB2iEAUC/r0RoFQ581/YGb+7nd9
vBl/4x0WZHHY3BLQq8WLyp5mUMX//Yf9hpH52cFQkBxdG9Q/55hjYiJL7f1KoSL49w//zXvrf+Jj
AiNDuhiD4HTdoYcLVOUlDOv2yWR/YFf/7uo/satnDweDIZSct52hpTzSbQZ8mf/Hyw//703XAYbb
K4bHZ4dJX0zCrkZX2iYpZuO+P/7Jov13N+nT4t6LwM0+6ckZREfUOlc/mo/d8uHl6f6wffzu5fm0
sEmhYo2Has4snCsS/4JLUf3vD/gfPxlF3Ie+42+vJXBX+Cpta3HyB3GYItb4Vv1hN/pHHRw++uPv
//bRU7iCBkWSj25IXsE+/GshcVIqK9AKh6qo9nz76jnyp3Xwj08BX/eJVx3MC+Z4nVvPaYAMivsw
gAfS8Dgp7w9s3t/dqU8LeEVXUnipis+YcKwXIqfiHMic/vhvz+FjffztZmllJhABJbQ623BiOr/j
ALT+20d//KC/fbQFFY1imlXAJjnvymFuvDH7ky3XPy5f3PRPy3dHi2tdBDb+lINkEkTmCOMk3fhM
3P/7xf/uCz6tYL5uAPUwEz/D7OoKY6kNadTRX9SP3/798/9Rx4Qf8GntqmJMbLdYAcL53temm6I7
4n+UFGkeRIeMz/pBY47wMLk5vzhEGK//ZWvCF39a0ikJls2lkKzku4YONfSuBoVHxcxHHxyr4A8P
/3/P/v/HQIdt6KcFvhBUYnEBNTYIroceZJSQyzsQ6lBT2h9WzOcgTp66SR9l4OgfNpX/dRj6py/9
tPRJFIyhF/HxXGQ2unpBgUoSvD5XA/oHLJOTuenBfGm5pxPk3xS0TsKsb5d16EoTxh48pGx8HBSM
AXnSDe02U30HMmNywKQ73tB/W1AKeiBIpZdF8zvA+6FMBq6GY78utgeBaHeXcJ1h08an9TgXgbpS
l9sLsnbY/UK76BCvwXK75Kt9ogtFV6FWHgM4QR7qSvESI3fWiWeqNbIEAJfmQA7mEYXBhMH0rZ8N
+0OseIFsMUvazqbpoejybCgxngP3KFeUfuki+QL6tXcQLIh+CqBrR8w7+WFWSt/oOPtgGufhOYAE
5Lx1qatlZHY4vQ3hdUe+VzN4S3QQhEQNc/EAepDDeL3wEkxVzWovewe+db98VJGcp/dDGm/tJBO0
SjZfM/RuO5sOzGZDmyV7dAvCqf+nQ+M3i/KzOWSOUBUMI7ziFGE0Cps1pIo+Yv3/YWX8ZqPNP220
m0+2XBqHlQGY86YQIA3JLf5TlPvvrv3j7/+2Gyq981wl2A3zTcPsFNMkALIFEK5/309+9/GfNlvP
m2ckrgbuDMbpvXMWRFp/LffwP5ksYjl/2nC3gEQYN+Pyg31E6EVX8+lKh+wPC/d3V/9pt/UXIMKD
RrnXYQQbHBeaYSyy/+HWBNHvnuynzbZjzh94OHUnNyMfB6ChvjPb3haYJJ+zUWzwWYxTsE28qF6L
+CcVs/hhBP69B6/pVpk9eolVH9W2/0CVCugHGzDNSDtSwjEln+kL1xgY+h5Xtxjf/A9n19Hcts61
fxFnSBBg2VLFsmgr7k7uhhMnbwg2sACsv/57lJWDzxBntLkL3wwolHMAHDwFeEORzt5j6ALO2XqZ
/w3vUPKGcuXcJI5qoFTO59vU5gDG5V0G/BOy74udJsEeV4DpsbPVT+5UWQ/gzDA+lBCQ3gd1X/4I
vWw8oiqZoO5b0+cpRGTVAdTm8aSCmyQA3t/8JSHpRqqpjGmQBYBt2bAsG3sYuroDjxJaLDe9pfo4
WaBmX1rpvFO5Yx29AU/iKNjBGRh8iJ8oHg0/WVWKoyDTWZJS1XiCV953njneq7TU+G2y1XLyqnQ5
l55ZgUptuexhqFS+Ol2jTuMMsb7Sr3rQU5zpvS999/sQOvXJmnsUxoHUzO/mMGPHPpMUhYDM+ZmI
Uv4IKF3ENulsZ0MXIm4gLcWefDy2HS1Cp9OQWMkRdZCPavGABZ8DAs27sc4Onhymt9azgjs7ZLBR
XwqAGokDZAWCLEMBiQKj3LB8V+RzCXIFxNyyxp6iDOiglzOzKlZ96wA8jaeoaLImFvGMAPjvTbjg
94n4DaC69ezmThNLktH/LKbaD4cn0x5yRMNdlhRA14IqfEdzCYgKSDe3IEygyOQAQNNx5zVLLJhZ
OwHld6Xfyw1qjG3k9m3xYjWQFVWQQ7zKfQfBqu3xyaAolL6g5Cqtu2HuT3Zo3dXOsBKshgOvrlk6
DDOOD6EdHr3+JzDoG8hVRqV3qsbVgD2H/RfbuC4gWHoAKONmHxyncTp6OEhG0OEH/Mv9A17KEC0E
BtXAIMESRapnm4TvU5irTeZfpQMCUXLtSD/gTYjgyT84gv11foZykv52VRDekIx0L/XKHQBFg0zG
0UcxCKoEKV8T4zCcKX1ti2Ezs5Y8pxDea7qHJpH9FpYoL8uQYrGhYtKqeqdofuuANHR50zF15fz3
T3saK/LMli5KAD6kffZTBeUU0ArJyuXz68oJpkHbc8BYqzpHOrhAsInF6dyrV6D8+AtsTBbg+zpB
DzagAN+yBeUHKlq1BXUL5UzQdO6LhEK+NM2WFQUs06LXdqgqaIIuaPzwOE6vDnDwNc2gKfHUrxla
GC6tvrZFeV7Oi6QXCCpAgbZ+2ENLFehxvC3kJEJBsfywOre7XUgwLCv7omHT1W25yxx3v7wLICUS
nCi5p0puUKVYOf8bxkvXHqxnOVFrQg3Usbv3AHKpKecxafPXio4rU2L4/brwIIPeYDCWOK8VybAZ
KY1z1rzJil95U9JVBWdSMQKFOf8YygK4qsb25nfGs+4FyIHZ3ijwKK8cLP3kmakmRLUaCC43j+oE
751+FzEqtv74cjlSv2Qfw/9ASw25xZuJVbj1wSs9YtUYVfYAxD1sFqwI/3NlRZm+oucDBo5CJRxw
5J36A6eWe2hQt/vQHr/3RY83T7ffX+6Oaeq1zIB00PQzT904QK0cxiMV8PJttYEr28/rPqCFOyyM
cNmwigVW5pB0ABejxUMMWykJm2JDi3U6jzAoszHdLup25UCiMfiZsrvBSlfmwTQ82v7fOyH8PkuJ
B4iU3dopMCBzA2nObM2s3tABXXFwsXgBxRsM/1JldBO2Q3sP2QLgeeta3lS2THaXZ8H0He067xew
asYbPm5k7nfAzqEtvuANNrtxrf9d/oBhoJi20cPfcuQyy5d45LiVgUPyK0zZ9zz3r+zAuWOfNki4
k0GuICXhEf+JamgnWsOfquO7elnpwF8Vmi+OSuzcs09fwEMlW6Dancce7tlPi0faB5Q8AcPhBBLa
eKU/euNZvJh6KV6y2qxAnZ5lu6x3ky3YPtZNZwXspmtLdsP9wrsrk6C5txyZbQLXAUd5wLk5WvIU
z7EidQ4JWdSmbqEdsXSW3GYAhZ3mCRinqk/Dd+xQBFBwyd0VbRzT/GgJhaaFwgseVB8AqPpT+wPf
upAPnzx2e938a3nElXUawqZyilPqtjeVD967DQjfwXWt5LpYZFomAQ5lmZjDAuCSrT1XZ6pyln6H
Kli/vdwHQ9JlWjYp5myE+D0+AP5ef5iZSE5pR1+HMu+jNsXkClDPrkuLTEssAmTEIV2QWMblntOP
GvybGcSBqzqiayBCMwIgTlgPxE0HsC+ZOQxUgNcN4zL5j6dXiRnZoa6EOGCkgkEi+WLKg00SFLHK
2VoB0rBedRnEOZ8lruILBD54seBy2v0oMrfbgcC/uzxGhoyo6x82LigbHeCwcc/L92SYvpUQ0llU
CqaaoGtDZFhRulU4/ACKYoHrfOyFp5yM4OrNUWGfnP7bnPk3lztyjuAv8pZuFg6L3tCTvUfipgA3
XHUgLk4pebvc+F9Lzq9a1+Ia5UjUOhk0pVzPbw+dK4ttQXuIdUjF5kM1FwN8HLLutQQKHYxr3MsX
2TYPKIQ3/5vbJt3j3Q5cn55moEc7DEWEEYR8ANA5gD9Onx7G1PGbfUuhkseVD17r5R9uWj9askjs
MQ8G8EHjAbVoZ4D8HmBl5cvlxg1XDF1QcWEQwga4NI9VoOh/dl0O/8Fl23p1hw7OEuBMlQLcTtH+
siHgvxbUph5pGaNs1AwCOcItgKrLyH+XDtAP3fPlHhka16UWCxfnnEHhFcj1p2Oa+N/Lor+1OV/J
rIZg07UWbbeeKr9k/pH4z714h+LibgDSsVrUygcMQaCrLeKxoSrE4MyxO/bw8gLL0h1QTLlucLSz
xxiE3GfQ8jlyD5hBFryNvg3DWqdcuZ6bRuc8KZ9OHkOTLEspMDpWPgDX+ej3CRDtf8r66fLvN7V/
HrRP7Xs5sI2g7sNhK7tLwP11y+fF+ybg9ny5fUOWc7UckUmvEhYq/UdfDGDZTP4djFo4kMzlCWjZ
56SqroEa2KHuRt7NsJWprTo4QgfDhqeMf+M6o4B2j1zJGqZlpJ0AgCJqcxcUp7ivILtVPKAQduUa
0qKXELxsSRfXoJQwspHhcts4okDN9CoYhg0a47+TDDJPlrcpnhU4EsVLBTOzTdN482EqVbO/PM+G
JKHLK7IcMIN8Pg8/kycozvxs8vInmMsrzRuWkS6OKEa+dJxj8JUKwsMyuvW2t0oScS6nY0N6YL5Z
93G5K4aQ+H9SiVlYudB2WeJQfHNSmLiIuwDgyK5cK3mYxkqLaWj9SGhjnTMeraOK1xsVBBCJWTtY
mJrXQjrhovVyZ0J9QPkbiTcwxeDCtKyVH0zDo0V0NXbYwCkKNs3YbsrFTbc4AtzgAfKUFdlKVjLE
2l8jr09ZaWEEhy07m+OO+A5ADUMNzOmacKppfLRAxpGikwnx2BFqTmTDg2YHjF4Gg6fkyk1BF0p0
vN5xG9gIHVU4bPu5ufWKeQtY+nX3NV0kkdl2YAlJRZwqF8JF0N1YxI71V7aulQMSNQx+IgcUmVGb
A8+RCZzYwLnmPvCelyPMML1/NVo/TW/W9mG6UEfEEMeF7/0+x2PQdS2fF+2nlmfouy8gNzRxOsBU
M1AutHystb3Y9LO1uC3xeOeDNSVisEVA2ni1+l+Xf7XhzKg7hhcZK6FOkWG92OpMqj5NkM6DYMQA
+PC8dZOKbBwuDpc/Zlj+f98BPg0RVJ/SrCnKNk4z2DjxMyUe4mPW1pZ0pfJGzqngi4uBQ/6dBQd1
HgfGuzOI0Srfe5XPoyyTSSTw1vfchYodQAU5u/EF7mM6cfdYj1637xtI/6ZeGu4gsDfsx8CGqRVL
m+DWQ0F4WzKCl9yE8wZccC6+I/MTKGSBDYaTb7qVQxm+XB4hQ4bTrclZ2c2TNQRzzIf3DgQvRHAE
ej/ob3zlLGGaA23HV75XK6jG5PFsu7+sxkmOkjBr25VU7S73wYQM0tG8EGBr8YxOsWOi/LbJRQ5y
Op4L9q3sS1CcQ7A1rLHchWOVHVNndsB+hN7n5Y8bAkVH+fYJFPJdOrRnrWVIbDQu35W0UiuDZ2r9
fEb4tIBBuskQ2KyNgfHYBE37X27R75d/uGFebC19jGEwcDt32REakXtKoHO5jL8p5A6ua/782U+/
3JlhCkelz45uPSjs+CD7QyVyu8i1M6ph5eqA3kRZYmih8hDjWa5MQHim73CK3MzJj8sdMLV/DvhP
HehAcofkg2pjuPbU8NqDfCjrGgHwVBvs/WbNQdb0GS1/eHY7dFxZ7FiADOmXUVKkUFS5y+pmZQMy
zbN2BFDLkEGtUeF8kcioEyfcqPJs7XhnWp9acLPQUrIsCujWo5g+T3KTJ3JlAX29UQQ6njcY2QTF
taLG/BIPxCFgM3rHa/LIsrzlMMsR7OYwmZ4GVSwrVghf9ybQcb6tBe5G0IXhMXf85MH2Er5zijFc
6dDX53r4J/27oNw+6S0i4SUXTl3UEHebsGfgWMG4ggLcsobUMPVBC+sErDF7cRk9wjHCA8gd1AlP
kpXzkqlxLajdDjpAEEOjSOGP1Ar/t1jB78vRZhqc8xc/RVsIF6KmhKpdXDHXOqHGfUDdwt4AkAtq
aSIfK69cOROY+qDFdZhVGfbrpUEtcrjP3f52tIL95U6YmtZiubRHl4Z5U8cuzAphMEISKIYU28uN
fx3HgY7v7dsWQpCw3ztCuc8DLy1k871XCzlHlVX+ufyNr5MRIDf/zoIMcXUG2Cw5Org2u/BsgvRK
BKmIKF0j3hi+oIN4vUKIWjWWE3PPgtm3u1EZOQZgavn5x+U+fI1ZAVvx3z5wFNMWNk3gYXcDsDCS
VkhKo70RMxA9rHSgMWX/gubCR6KustizwXb+95PWrDxoTydVDFtjHm4mOMaCWjJW03VTH5wH81Nw
cF6exet8eB9C11q0YIGlUFN+uDxehkUbaDFtOWDPQrCviwdS3OUk30Hy6td1TZ8/+el39yHyNZ5A
gXdwQc/z32axUgAz/WYthjPcxKu8xa3QAR85mE5t+nr5F5uWpxbB0zjABDYvvSMZvLeqAxgTOiIR
lHdQkBy7tTuz6edrWzKDOEBWg6MYQ8By42Uga42uv1YSMTWuxTANJ1hJQvAglikEmLgF+YZc7C4P
jyG2dKBezdyg7C1UUHHe3iyQh6AFQOHCvhO9e8Jpe9sTuW9S7+by5wwpT0ftDU1Bc6vFY3rT3AeJ
E6Xun2IV22ZqXAvaMPEB7oBmQNzOAg6//sZ368gar9yHdVCe1UAv166DKmYuhkSUsCHM4SZ+eWAM
y1TH5dEZjshC4uzuQDIROoGz84fJNwcM8+va1wI3B6WMVHZXA6xyqoHAB6ukCJ7s/rqUo8Pw5pl6
kJmQdQz2RgaysP+buWscIdPQaBFcMeYuNs2xB+dQh8qZ7HecgEoQ9FmwzwBFuDxCfy/I///eH+jw
uirLplzYUFiQosUdoeqHMcpGCBHQLBA3I1RVYIc6j7FVE7L3qAMZZKfKl8i37Hx7+TcYIl2H2/U9
5GIVQvKorOopJ/O+q9XLVU3rYLuSD6QrPLycg8svIisbN5CfFSury3Cy12F2FM5EMIoF8nHOwEKB
YHVNl4ds+uHNz9CvB+WlXVvHhhjXAXdlpibFgP8+Qu9v2qhQ2BsbOrNRg2e+lc4Y1ptu3lsuY2nb
M6HHEIj1zIaecQBVWfniiqfLU2Hqw/nvnzbRzGtAs6+xJZXUi+b0femyrTOuIXxNc6FFOiTroGpL
Fc7dOQETf3bkngs/OJQlbc8iFyAwQHIquy1l6f++rkPa5j32EBOArrB3bOhuTJNoOZPfp3F7uXVT
h7T4Z12RzFPi0aNVivvZpvCLTt/mqQBoMN8NFk+jXvbOysdMc6Nt5FmbWmDFoLxOS3ClsjE95X52
5+RptrncG9MHtM0cRa2+DH305ky3wintzpbdsXGvzCA67G5SIzT0CM77bm3voIoFtkVxuOqX6wa/
EAgfnTEQLQQu3QjcjE0/P4dsXIk6w7joMLugFVneBwuiDswZgieTXECNu1gp6hpimp3//inkfLWo
pipxzW3PhmhPffg/0h9lvvbjTc1rET0H4CqzED+e5LeVpI9eO0azd1vb1ct1Y0///f2TozpwTWFS
1tn9jed5b3OOcw3kW28vt39u54u9j2kRXEMRi0LZ1cHmBtFGKL020VnM/HLjpqnVAriuc0ic2TBV
83n5rVpcEJ5g41a1qyeEv08NX/18LWpnK5AyLLmIvSmFDBHQjCc3UMumXrBJSOqGkQy8MPZ86AK3
C0lfIUUBGjOkRe58v6q+eUpC+dYBNOTK1axFOeQa8U6BvSO2rQFk0N9jAckRwKkvD6hhuekoOB9K
yDbuArAyyyDYgcJEMKlNM1Fw19lKBwwLQofABbQiXpqGNFZs2WTwGGzWMqzpx2undLZ4vOha/HjP
21b0R1t8dONHnVw5NFqgo8A4VIVdQ9zf+6Dda01ktLRPBbvqbSDQYW9CiiBtk8SLz0KLERxPzzqj
6UqCNY2MFuRMSKk4OY/MWEV9cmehut4HP1s2rES5IRCpFuWIA/Dt3Rw7KIyRC+puQLWDUenKkjlP
4BdBSPUwJxI0w3YGa7iW3wB7+4BWMhwPQyfc2x6eMpNerWRzw4lAR6nZ3ehZHelYHDpTJOEP7nYv
jBTRQKoNzX5Ct3ilS6YB08K47eDkMqIiEbM6OMAkJdgDe7qlPYQYL0eyIcx0dFpQlPnUcvQE8qxA
OD7z7Pvlhg2ToePSmrlMue8RLx4CLm/Duq221VzNu6Vsyyhk0A+HIWGx0gvDwtUxajNGaILAGY3r
uWYQeuK/psaG0Yt/sgto+13ukekjWmR3VVlBuUqyuK0S6OhBLPApqwLgW1ZGzLCodEdgeLctiWJ1
FwfLEkJxvBh/5GJMQItoB5gPQdIPSppBceALD1duzYbl9ZeL/OlUAq1ez8Z1zI8bS0Wy9g4JHjbh
+LWSCw2vqIEOXwsKtytGy6exj+BQMF3v7JvGhyQVzG4WYkFl7FsIbXpSryo6mNazlgNyCHQn4DBD
0RbOcqH/kS0f0JSOpvbezt9c+csOHkT2bsNLDccXyZ4U7oqXl8dfG8kv0o+rnQFKMRUE1nZz3BC1
4V315jnQgWsq4Bnn9ACbDBjsqdup4ze9UP+bAmiE8cF7sXl6mzlsD9HgndP61cpqNU2tljmo6q06
oS2sHDOwAGcqHqFDfOuLeiUFGgZaB8UNsAWa+kKwmMPVIlHuIZ3b18sjaWr6HCCfVmUFTXnGE9+L
7QZuJhOEx5s1rKAhhnUg3Ng0E4QilROXwKDkAewNujs2FCBir2GJXdMntDShssptGNJdnFN3gtCa
LG7weiBjrpIQhaki2cxNZx0AzUrrCN7i9cEC7+WbB7PrgzN6E2xwoHJSUNLxTZnL+eCqFDpoch7/
hAtIAIsfZsADQBZXBI79tvBKfXiOBem2sVbpdzhjLDGZMv7DBR7yMXP6aoL/DhnvWJ94e7iyWyfg
wq0d6+CU11Re/pLkHt5kJgH/h+sWHzkvyk8z6AwUVl1+jYUh4TAUuMVbpbxniMaslUINq5ucl86n
D5TwM6eiC1icw3UwBUFZwMxAWU/XLUDtmAJVjaUGTULFVti+cDAlwpT+73LTf0E8X2QJHZunKGj1
fQ9pmbJuh9+JoNY+TbL6MNm+/JViAzhNc8nEZs5q/jBKZxoiVJuSh2Xux5tR9nwtFAwb9F9awqch
VExCgJ7M0LgRlnsvQZYjUQ8v54d6YLD6g4ALPK16eA5c7rjpc1o+sqCKmTskVHFSwmoS5cVbKcAa
nrzpQQT8RMd25YRseFDQ4X0gEkKGTzYkLnr3bIXS9ZAPLwsC56lG4glSQlvSpp3a+PUAoRybDXxt
CzCsSt0YeSlgmFX6Niq0Pn3LLAIDEhEudgPR6VUBGNM3zuP7adoseDeVMi+aeObzW5aOw3GB9jSs
1Fe1wgzpV7dJbrFTtXB1I7HlslPJmt/gL3QricGQHJ1zrz79+oSF0FjNKpjFyvpX1dU8gmips6ln
8n20m8fLS83UAS05wLsOrzw+hwwySb9l8CGFtOfKKjYtLi0zOP1ijYkLaB6Qc/s+g+eI59/xGZZx
Ge7vI2Q68fLmemvDZZps8u9wQesxqaEn5MadqO9cMT8oQT8giL12SDBNh3Zk4U1pC5U2bpykcwgn
RruHOVdVh7vgvEWVUJxZY5GYvqSFf+V5pYRUSxsvy0nU93Sun3jvHRy4vF016Tpgz/bsprHLrI29
5N3zH2oYDV9u2HAs19F4s13DQ4XWJJ7rcV/O1gezrAUIhuBOFf0vd2n+86zi4/K3DCtXl+FE5Z9K
r+c07mG6C+10+P9M8nC57b9cgi92Hh2dB5XlhuQ8Q9FmIe1zS6bgwXWL4CFXwfQKhgDbhrBT+5M2
DdwQvBBKwBPk6WF1djaaBhucRzY8PSFc66e7ERRLGJpVDUyDSQgQcoUaEJRkD9bozrfwhg8eCRtn
CEWMUJFXbXDjs9bay1T291XtS5j8eGRlggwSHDDa/TdKxtoe+dnvLO7hbH2TdQLzE86qeseWCe+S
WVYvi6iybaoyaC37ItnO0GHeTAOx9k1T8s3Y9MXb5VE2zaCWewYY+7CxQ+4h/dn7YQGHpufpClbK
VGa0tfSTZUoNLh/cOGxgehYweJDzZRPM5c8iKZrbupcfiyxfRF/k8FjudpBFg8dXbgMMBtaNE7bP
l3tp2MxtLS9B5z6YRc/duAK3kGUqVn61JWr0NjCE+2iZt4Y8MKQNW0tQIVKpIzvVxSCAT5AGziCF
xV+sGWVGPDFdt1/YWm6CZmJtw8aljRNSiQ1JrG/wHv7v8kh9vR58HXKYwgUhLd3CidXZX4xD6VpN
q3cNU+PaRYmQDNaMpMUxOxj2nRcXbXFz+Wd/PcGwMPk3pLIyo0UJmHA8w1jwEQz06dEq2/bWcgEy
7JpqODVe4a3EjOlj58n/dCgQLRRiixKmzkGG0vgOZaH2AazJ/kfgifE0NQle2iAmvtK1r/dUYNr+
/Zpj0a5ygHuLYXl/KEe1JUAS4Q5+eeBMrWvxP1dFKtxM4PA0Vo+sBYo1De+LqvtxXfNaAmgKmGt5
DhDELSq0TVPBnPN7pdboH6Yfr4U1WFWQG/bSOU5bWUQsqb+5E/0FrGS1ufzzvw5nXwccJl3uwbQt
sWMKdsama8gBLpJZBB3+X3DSXpHcMX1EC+cyr1trLDonLpL3voBxWvlIK7Cqya/LnTAsVx1vaDv+
6Mwl5MpleXB6cSMoHHC6j6rqn4tmZbM2RLaOOEzZkkGDz2njTmUwwWiT+24R4cosfH2i8XVsoSgF
r7pu8WIB77zDQJJ7lfITjDAReqkXoUTynzeuSXv/ZW39/2OHryMNqx5+F+e6S9xbwfAwzFV24JBl
STZQr0lhxBry18b3h/nJdbys23cpVWxb9op00MyBoQ7J/HKflgEMMziQwu5uSd3h1gIU57cKJQjb
jbMUP0LKQ4UCm8i63eVpNgSDDmIM0nEcZVHhAQqPcvQMlBhO07iShL6+R/iBlibqwZaDcz7oeVkS
9f2TD60wUdDobHDYdDMMtJoIrqorJyRTV7SsYcOAjOMoQmMchQA6dHFKc44Oeb48UIZ4C7SsUeYp
JMes8jxQMF4NmgOgZPCxAE+/X5OoMYWcdgxQYrDg9prgHoQyV9DDpKOHDpU1AvoEY5J+7Yhs+oyW
OaZi8Dvgx9p4gklxM8OWzRW3fR+7cNtrmp9XDZcOeBQ+3MdHi+PtSFFAblPUpvs9W5DOa2tlvg0z
ooMcsdwyYndg2vnerStfAmrBOSIBIqbcXteH8wB+2rHHSTY1Y3gobLBOiaxuxPAaDreV365so4b8
p0MdQzJB+wcV0ZiJ/iQqD75X9soh2hAMOtAxCUPJPBRa41HMuL5nmykYIjGsZA3nL1noi3zna6FN
KPznfAu3kSZfqs0E871HVefVARZDbbIp+yR5KHLgQcCHs+ufogmc5zRMvfvclgidgdWwJFrIRo34
p1HYWuHNQseBbxZFqgN0mR28Nvak3E4TzOecGQKaIefjXWARvqNV5R+ahPV3jS/8rfCIPGTFAq3X
DNaqL46diZ1Vw405h3fuLsnVd9ycyP2oekBdZurfiGzxzgrbkBMNk3AngpDChE55j2XY1huf1+Jb
DWfyk8rxPDwSqAM3MzbDCNLvzgGmNCneERN603lnjicsw+BJNjUA6zTL/DI1Cp5KBMB8l43jbQev
uNsEBQ240Q9JfipkCM9IN4TLzJKRZUNtl/5KgCaKu7ny7qFQNL8J13mkKvuAeGg8ShLc2FMpt26X
9g+FJ7c87fepBZe1Yciy4ww/yy1siZBOwyCBNzEE2e4ESXP44ALQBSTa4u6U18oNfOCT7TI1+dOM
I+jRRprMt8K10GVu++qDW3igclIRvFQkTJZtNUBlyoal8Q5TSiiGPYBRGffzLURN7YiGUHhXKUqb
O0vWQ7Hl8DReK9ualq+Wy4sajgR2HkDz3YJKDBksmMlPSbf34Pe0ch8yfUJL6JbMBc0bv44nF7W5
UUGak8HjfgMUeLNyBDFkWh3q6g4CsMwmqeOOFjds6vqNsq2fFoYT8PLhjo/WWi40dUbL6Y0fgH+S
uX1M+3a6hQYCf5QzdwG2CZb3q7KhjmwN4Yc0hjXkiltigW+cedVNOGXyx1Ll8z2x/WJl5zAAhGE2
92/aVUMvywb2ZMARuQ2UzdvupoYh4e+wmmq6c2GRHDmy7sedL0r6WNt28SeXNH/PndAnKwnOkJl1
/GsOx2AGcgco4mOXQ2Vt3lc4w6wsC8PGpSNfA88K5yKDevGSd6hLVb8lLIoiQt2tP8G/+/J0mXpw
XimfNi9vXmrPWtwGcZMdey8/BDxfGRzT79dyvwBHSMqlbGLR949enkwRJKvnqAVmsZydNbMN01e0
FADXAA/OprSJIbq/yQv5HQZ++9pPTm7N9pfHyBA1npYCstFRMM/OwGgjPV4X4WuYAPJ1LyScwy9/
4e+T6xf7pKed6TqCVwX4IJJ4svMO0JlC8bdycmBkDafM5laNqXhI3KXYTX0yHIZu9A/4fPqcJu64
4bXbnAIoYt+ERbg8MzJ3cBvonG+pJBIml31wQxsnfQmSmULAWlr20ZUjDBGWWdymKoCVQoBnWAiO
dw6A6L4LSd7L/TKtLi3fTFPQoSe9jFk+vM7t8JiKZeVS6J0n+Ish07G1og8Hq7IXGSNRnhxXwf0a
YEJ+4oRAHjUvlvnQ2ZBQ3/IqU+8KMlb/NTg235WuVd3kRDh3jey7V5dIdjspXt23iIRdADPPmMEC
1N44ZOkOTcCdTdEp+pMtLd8HTer8anulYhsPAjdJLmCglHmwWwaOH6iRJIQW/mAt8MD1gpusnuYD
bYv8SClvHgKb5292qci71dJsn3AVHBb4qe9E4Q1v9rLU0Nyd/KivHLb1Oz4eprkQtxS+sfdFOi2H
NGjpRrpldszP/AGAhtwG/qVjkB7grTDsmN9Vc1RLOBdsJCfNqSoDumwLGCznt6HHxW8ehABiwggx
jJzMfnMm1OEuT7VhE9PxyL6dOnaFCnfMye8h8OBVdhZqsKPM+gkX5utSig5LJjiwpIsC68NhKt9N
Ykq/cVBbf9v2xP44goXXnbh1gLJKEtotSQtDO7hNRwHrndfBh33y5aEylBx0BVBvhj1BU/h23LVF
PI/2IynKY1mMT6Of3agy+DPb80pHDNmRaTm4rdqcKyQSbFAVnDf5bQ66SRm8l3y+udwZ0xe0/Ntx
eKVMOVBN1gjZ+gn+6aoadunI6giemde9/fm6JqczwFnXT+H1phK4XvcQaYR733XK176ux2nXTQgj
aOi7L91LQ1VUw5RazPdW+OfyEBmyoK7BqSyLjIJ3kMxq82pbD8vGkbxZCYm/+e6LPKjDjye3hlNO
l51LStCSBwodVA8Y98LQ0M/8LWE0fZhGmMCKpgjvRg5B3r6pIXySw9F91zhZsS+TFtS85I3BbALn
ix5qYYGISNG6m6Tw4CTMrX7bzK0QEQsyviMAm2xYkGRHmNSyHbH85pEP+XhPGQSQ4A8JfdbhVPKR
7ZvaywQuWFMFcuE8bD3UCJ8dUntRNsNdbzOPWfIa1oP/Q8ILGlZcXX9XwAT2Fo4Q6n3KkxTOhzUd
oW1R/OmswdqSoJbRNPUyQ9qU7X0DHQPgTCk0tvAeOd0K157ZVjVNsYNSEpw288D6ttRJY68MuAG0
4utgbMBoYTVAPOuIa+O+amD5qqpdks03ZQZDEfbqJ+9wV72j/YvEDROn0+syrC5Vmvku3F3rLjmO
dvvHX9otKP1bj4qnszIL9ddAsIaA1gVLZ1nkHmxFhjiZil1XutvCASbBe/XrNR0/0xfO56xPZ04p
YO4yl3gOoHYfwcI2soOfEtJB3F/RmTDsRbpUqZU6uOR0tnUMEhtwE9BOHXHIoGwvXqxsTfnT1Ast
8VGrUe5Yoxdt+DyiuJfwGYzEO6XszVVpQ0dw95xVLExnlEWDGlBhxR5Afu+vbFw7cJI+aOyqwDNf
Je98AesUnCwu/2zD7ka1Mx+KHRascCDyXwqr38ze6N6WhMUODw84cKbIK/xVLNPT5a8ZZkGHbAON
MI1O5y1xMmzrbnwcQCKppjyGDutKAcCwmHTs9tw47mBbEwR8HbYL4f3s+mojIBbMS34DsamV6DZs
Ejpqm5Ws57N0FxR4yh18uLbT2iucqeXz0H0KtwISjU3luA7w4NPGVyqLqjn8cXn4TW1roeyMLpJu
2EM/KaXvEH16F0r8vtz0uYkv9jUdjl3KYQ6Eok7MCoojKwnJEU8/bOeN3cN1X9AimDQcJ0bLRwzk
PIdAl5U/LU3VbuCCwVZuKabxIf+OPQssKJYno4jtLv+heHkqmjWtW1PTWgTX+TR54+xbRwBsN7z9
I5K1l09Ty1oEQ6MiRL0RziaWi7sJi2W99uRpmFMdJ61YDws7WYRHWjX9FqaGHVQBXVH8TpuKrwy5
6RvnvPRpudtZjxMe8cKj6GGnbheoDf9H3eugW76Omc5zvBZi/0+OAY1x6oq85XtN3hw4lV61JnXB
UPl/nF1Zc5w6E/1FVCEWAa8wmwcvsZ3ESV6o5OYLmxCIRSB+/XcmT7661lA1T67ygxgt3Wp1nz6H
5q4PfYDo7KiHKacJqf+0I99wzYaN1ZHIgwjmi/r4CrJzKQ5jRqxdEXV0o9RsGv3y/3cLT0ijhJ3h
2JTVnNQtmjUI36zimHZVs1XeeIh/Cgo5lPC3dGw8Mr6CE2Bj0Q1Xlg5DBuuYCqYG6lG9ctMCLr6m
O6+fdySPjp2ANjbfeI6ZZqHZ7FguC/TcuuAMDp3+7JUZ2YV0WiEJ55QbxAmmT2jG66j1gnGaVXoh
wuru+PpQ2hthlWFoHUy8FmNDJEf6DiLeVUzL4TmMmscwvA2sHOiI4YI3WZ+jZHIey9aFZjjyhJmz
Q+t6uoz2b9l0fXxBRhfeVg/1X5LQD+4YnTyUUMQObehCQvzbtCb99+jNh+RwE9N7V8VZ3D3an5cf
r91zmMfr63UD/2vJH31Tu47nQayrcvM+XVqf7DJwUnpJh07uX868Zv/zW785+LSYoGliAVG49KP/
quq6PnQqm/eyYziPYlC2k1ilEH/EwtUT+OzL/7HWpfFEyDJBPbCfj7XwC7yV+7p/c8sqdA4svLzt
8iac+3hVrPyNOLnZiukNxq9jmUFTby+O7CHhPJZnOXv3hLsb6RLT0JpfqS1wWnuVFOlYsnuEBJ9b
Tn5f3wxD9Kjzl7YFGz3OHZIG9p8o+pXX/5QTid36xuG12z8Elp84EyrDQc6eHDF/Wrj12+bgw7G7
rdZC0xQ0l5KFc+haNqK7Dtsakibm3goE1zNofTe8o+kLmkcZ1sFHfQrlZ754e1GuiZx/hHmDA7kV
Fvw9JR/YhI5XLsZc+n2OJBKxJu+O9KI8FCBi/dETEv32RV48gezSu1f9PCZL3Yd7ZotqiW3PK1H6
bCiOBfgLgUMuvIM9L8uGLzXMXEc7MygwcpDCklR0fH5olYCPYKg2Ry2aAWookt+2wjrSuYQM75gN
AGmN4wwZVQjHAZYc7dRw282sg51HUkVznWN8lH5jpMp306aiveFO0OHGCp1pnBJQFUB9UR4qKuke
FIwC8siLPFw3UsMDTCcipYxxtXgTcOBQZj2SKds7YP5Bgnt6EKQ8zn25UYUxzUWLMQDktORahDMa
QAf21QpDJ5HjSqBPCCz4xh1qcGY6WJiK3uPNCjkYi9y7IMlB49vGITL9es0RdGjy9XH+ZSpo6oEI
RFh17I4bOBGTJWg+QFV275Zep1IW/pxozhOA2t0L7v8bilLL/vpGfzwDqsODiS9ttbpY/75kcj9J
UM7XRAJPUSwbl+/Hq091AtKBtpCh81GkGCyHxGgbBI30ulXGN/38y/l9F/+Ctb6XorSsM6SEpxjc
qqyIQbRZvdTFpLZ6bkwzuGzQu4+AUxVyF9SrUkiR7/xBfZLj9HJ9+Q3RENXBwCXjkhZZWeGx2q4n
RNtNm8iusWPELORosdneeV7oP68BpdZRhNb6wxbuCmAObYcESMr8FEV5+7Pqu+jZlVH14nn43xhR
59vGT7yct/9eFDS6LMu76c++mOdcXt7TS77uXGcq0A87nJXK/gSu9W0orE8Z4sbAX16XcNqiuTJg
DWikeQbQNNiQaISqGdA/SPWiLxyqqXHuQwV4XkW+Qx+/f7L7qYLUDMTbq2kIL712Gz7jY+OjkfPv
SXtZX1jjJQM1R7DpsAFUjojZugNvhzh5U9ZteJDIsLiaByldm0bVGqk0C6Y3GXW/S0gzoFPdelzx
UIk6NsTW0j961Noi9zKZjOZWeJ05VjVBDqhE3chfaEy8bz2ICG87LTo4GScF+1VAHCP08oQVfpJb
w763ndjJvrpK7IdWvS7VGANLdv2Lhp3SkcpIfpU93u/B2XPEnljfWxuCBNn9VN8UkFAdrEymusvw
uFvRDP4IKZ+7DnwOawHWjVo9X5+BYUd0gDIhrGWOW3E01TzUkN0m8mcEapLrg5uW5/LRd9bLK1IH
RdQgEQ/EWQQJYOUD0gxVulVtbPnHsQLVocQVqkY8rGqeDiPqnf2T45V3bv2Kmtturm9cIs0ZgJup
8goJMwn4E0Ube+b9DrOtVIRpApqth5BI9ssggF7AnCfQuY6n5XHy6gTgj6Sevl7fB9NHNEOH2uNg
d3lIUs9yT00PQEvYU8jHhEWMqJbFHhG3uS5d19wvIpQjZ4sjxfoWVkAERMUOEAr0H2xBTAwHVkcQ
I28OqDj66dKWzH88ESxgPZ5Ps++q3fXFMn1AyycKteRzIBT4AWu+JIVc2hMug+KTi/acjU8QQ18A
1fXLURGj4MkB+XSjCnp2AQHdOWK0L9hMiEWsgoD/wKKACIYqco9z3clD1ua82gUZz8/WCtyoAgp5
H6452p9tyU9dE6z3gNuAV2EK/eJRBHaXugAT3ZN2kvHsq/4s0dMar8GS3UMVNk/6YfK+zFkzPflh
1B5t2Y2fpynIXpQzdLtaDOGLm3f01C8s3Ina6WIoxzg7oOzWXW+Vv6js5W6gIfqMRyFQDCPzvhrn
8skZ1TDGS2urJxArLEm0VA1QCH15KBepvqpgmHde1Fd3TJbriYbzcm59qz7TLKjvAlf+44O07AAe
h/KM+Cd/VOBpfgNxX/5rXKGhGYMnMPxTZrU60mpsj2K1xX2brQyV60kcOQF3fgZ19cchAzKwVFCS
WqQr0OkYrW9ATLWHyrX6PRWseAhHhsLx6FgXpQABCUXaQuRXdKET547To0eq528Tjf7QtpEJAEU0
gY+J0pWM81GC1CFRsg9TWUdDArxP+IvOtD1wu23eAmfN30Y3L3ZFmI9JpOynAt42rgRHH8c6D3fT
UP1PhIDTonbenHxBQM4v86/DkDtfWD7Phxkcp+jXXFXilsFP2djF5wZ61w+hx9i9CAb+UgYTOH/m
6UI1COhKt27p1hp8tw5Cl4G91uPF63lukcVtKeErxurHAtaEXdmjBH+btWlXhATSDqJBFXochfUM
gfVPuey/MqCYbxteix8pyd3G9kaV+n4F7vhPfMhjqbaIOC6jfBCd6ry70TRV/VxAq6mv0HRN6s8w
5F/Xf7hpaO1eoCCOKlsfch8C1Dm+9ejYNw6s3QV+Jwp0k4Bnt1j8r7RUjxPxbsp2U50/t2ymViqA
nfDaImBdAb8m2dFs4ylgcMs6ztgqmNd56JRKAZ9OQghXCcsF7+wWb6tpeM3rj2sNeoN2bdPV48DS
Fz4oEh3EvVlQWRtn0WBROni4Ueid5x2nZ5mBQ4vR4s2zxh0plnZHLbERkRrODb18/F3IJWhWLj51
ecq67077ZRrfbjqPujw9NFpK0TRwUGjBHp5sYA7L2FmbYuNUGiIUepnOu5+dU3BgBnispwu9kEtD
mR49CP4wHsZLRBeESj0SECJt8X2bdlsL6SzOssBTICQFrucse3ogeR9Dr2fDqZlmoxkvQW9n1peW
h+dj2Z/ZBPFWQXAB4QHZQQaCRXunGqrX6ztjmotm0Da3PVaMrkqX6AHQ07izn6Nuja8PbgA/Uaq9
2Mqim8ZsxegrGIzPAiSod1bmBGeJ6kSSVV52WNTAU8cqvzhVPh0BJ2oS2S7u3VJk7f76rzA8VHXo
7wiFyLFhoODPhqx6Bcuuv89Qbzy0fhRHLQ3u+iWaDi7Er09t15GNWNZgSjrC1batWboXQaSJhrj7
noZyi3nEsGU6rFWNPBjQV4zAbxiO7QX1PQ3987TUGyxAhvOnw1mB9Fss34OvnBluPWgfk/GFla9t
T2PXuSl5SnVQ67iAg2odQGlPe/eBifofPOtPdp7d6JB1JGtNVpDZNS14CfLgHtycB95UPA64/ef6
mTLtruYCatpmrm9d2r1D71Phe2/heptkKtXBqy3pmWQ+pAp60seBy+IQ7bySfrrth2v2LqUnW/DD
IjVrqbsicI8As27sqeGG0oGrUNn2QqsvISY7fRnpHwD34rD9Tqet9I9hzXXoakeASBCTBymZwBke
WoBD7/i0FMfrC2M49TpOU4FXk8KymtTpqi7pGjed/OhxrtqHobB3uei2gHoG89WBmZCRzZrIwv6S
EnB8TmKJzO9U3pg10QGZC3QoOWMMKh12sbOA4c4mkoihiyeXbVxQphlc/v/uuhVeNNB6WmTql/Z8
BzCEemYrtP3AjS5+Xt+NS+D0QWysYzKzdiDQ/yxUKqk48LKrdhWnP5cZrXR8ZS8RXQ7QLbjNVevU
uk1e27ypIQpq1TzOoDBON2ZhsAgdk6nazGeRh54s0jj/FAsqgCNZZzzhnPt6WLYSsSa70Ex6yPjC
Zxl5Z3tmn/tQfRFgu7q+DX81rD/aB+0CBzrEV1DKRgkkIu5r03rRiTZRQeIlspBULLx5BCOpmCCy
IIupTKKZji991+XHXCj7OHt2AH1HICLL4xTN8vcAfCHKohErWTw3jp2IOiwPE7qK7512KM8WseZn
pDLIVyItvLSjPvpTZDnuuMApnRgdCmMVg8qxfbRHu4/twV9+Qd9TIVVUbulHGY63DhKt/VKELavx
dl27s5PzZRf22atowy/XF9U0vvZYiEZHLn0FcbXB6ZJh9n/aqjvW3fByfXjDodOhocWonKJDi1jq
Zeyu6PJT3rWHwobszVpuGIzBOv/yd75zAGGeO+OULRfRNlWcvNV9BbfNsciQsrPG8NWJqlM5tlul
StOENHdT2BMokC1ID9YC2jodMrXsf4J+bbf0b0z7cbGrd7OZM0/xMhud1CVy2InQZW+5y/yzFL6z
sWCGy0Un82Vg0wNmccGd0q0JmquTRr7x5UtBJXTpNsr2pmXSng1csrXMS07wCAof+WX57c4/rb24
z1Fc2nD9f1lCP3AIOlNvXqvaBYNLn3KWLIfy0TmjxyxhO9uKrcSLe1Tad9aD3NuHLD6/5rvssXmj
+63PG1ydq7kjD3SBDgr8aHyUovnazoV7mEROxMZ7xbCEOuA0iOYuBI+fSOv2d+ejWOI+LRnbeVu1
AMPP16XqCckJyFmAjSlEmERhcB8oetvLXUeazkvpVO5YOalN+lfQBD1D+3gjMjKtyuX/7+yjEiVh
K8PQDp3uGrTjoK/HL+Ima+0YXW9i42gZbESHm3ZC+aQLF+R/8jGHgHa9fC8bL0dbj02TzinrPPZJ
vVV+N01KM3rQTU993YAOjq54F4inQfxw0S/d1bdZo6M9ELy84j34Ifu0sA7rivuy/uah7O2MGzfz
3zP5gSHqKNTO6QnPoHWc2omXhF/nB2ARmy9j/Gk99/s66U/OdxS1vFf70OysO+v79Na+Nb/slwsn
9C64Q7S2sW8G96mT4Yayrdc8L7zU6aOjB27uXTTw18wXW2xCJqvRjH6FbLS/KOqmgkTr45B3FXLl
RG1slGF0HabKlBe105RjHYl7JwX72Qa3keNRHaEaZkNHeF57aT931UHkkr+iDIFH9fWL3rDwOhwV
Rxhd3J4PJsHFOoa2rFATL0WcjbdBtKnOZovYwbXmADsLhYC7vl/u6yza8Cmm3375/zuf0viWCOU6
gXeStMeRP1yUd5Gi2ziSpj3VjNu2cmuOMtdNWzb97m16t1jZ4bZF1+xauLPvS6f1UwUqGDa8NSEY
p9Rw45Zqd3gJsMbiNYMDbqvuYaTBfrLRK1aXw7qx7qaV0d4KtC+KEqxgLvhJijshOgRsTbS17AYP
/lfK4N2mVgNxfBscb+ly6UhiS5G2bfbo1E0BUi4H2j6Qgb2+C4Zp6AjQuULVT2aQ3vDB+p+U4zzs
cuZtBGuGs6njOKMF1OHIpsm0dj77SkAAD9lddeP7XEdvtiAbglyTN6WdnP8J7fUbLbxvVRY9ZoTd
hsGlOoIzj4I+Iu0M63LD9ZkGXbEHH1u9I3SlSV97Yn99Gwz0sVTHc7K+sbOioEFq9QtiA4/V4KlF
HXcAo89h8cAXGTeik2e1dN3BZ2I+BG41nKwumE4grnS+hyWeg9d/jOlMaEZPl3ptQLrkQgJSRWDC
IBP5nlUyuI09iOoEsm1f8ExcvHkAxLDr/vQq/27cFAo32I6O9FxZoPooqGTK/foYqa8FhagwpO2r
8E9Q/XN9hQwxj60Zv8wsTr3hclOLIPa7u8xvTg6pY4KGhetfMO2BdlUzGaAwH4GgreR5lOQV2u9p
xzfyiwYKX19HfEJ+IlD5CNOx3XpMpiwoXoqR9596Ka3HsVzrIW6Keb1fI5vflS7vDyhudMdVWt3n
2ZndPh5zaEjkbBXfb5mvryNEgxoCuLAz8EJL9iBn6wX6MzcOfTko75yp8nykr+veSZkI8gcuZIE8
WFHe5ED9SIvprazqqsFFTA9tUXWaSp8epqz1n68vy8ce1P8PNBRM/t7U4TDP48/VegIePl62OhhM
Y2tm7pQq85hfSmA6+wNXoPm+kK3lb9d/+ccm4uvQTcY50icMJtKPIi7s+2pujjhEscVuI9XydXjm
EtCxWZjlpawK72Y0qsVL5X0nLdlKB36cnPF1otimaCu/GKNLI7iATnYzfLc8tkN3D24ca4hrt/Dx
yXLjCjBth2bxeHY6Ds/wtSoChweIJPZ9AbrzyMpvAjECSvRvOwgAqamCDus1zzUATHO7d9xuiAlb
nqOlnjccl2EaOhQzg5YXFGCol3qXmKitwmePS7R1qY1ZmMbXrLlz5DAPLmaRkTYuGehWqzYu1FZF
+mO/6+s4zEUsFihbRp5C5O5tUONnPrpbZRdDERdv+3/vANgU58nv4OQWX+6VIHgvV9lXWoA3KUQ3
mmwBzKqBxm1D8XNW1aNdLj9Yld0WE0Mf+N+fB4FW4OJYwCSRe/hmQ3LkbAFYvifc28KBGqw+1IJ6
P3AFoMoI6peIvgbsciWCULL0JU1Qxfp63bWY9kiL7fnEIBC94m6s5+yeOPn95JcbyQDT79cudgKy
m2btV5Ly3IsvvN9hkNjun0xuQRIMPkUHZvJA+dBTAzHn6oyvfK0S4dKjnJqntgaJggfMcpdvvMcN
lqIjNO2VOyoDcjmtCdwXctaoYqH4dnDr7ra7T6d4XSb0vUWVpCnledwEX9xiY2DDNgSakfd5xufW
r20UzlkQ9xHnn3NgfZM17KtDWDdbKB3TEl2+/y40IMHoRkxgAgy0bG79kOPP6m5EWYat1jle1eDb
bsjA8bp6CN7kfRaxWK0SlOYiJu2rDTHC6/ZgULjzdbbXohpYVuaouE5ghDpmA6TTM7duP8+zbZ9c
APCLvd1kTRWrwJ+SUgyM7cJaFFvZXoNB6vg7OqD24kegQ+0H5+eysJ99u8UIZjoJmq033uw39oUo
t7Wro+of7fwlEC9etUX2aPrpmsFbki0ymzF+YNdJwzvA2TbCTtPZ0u7zyXFDu6wZhEB52SQrSskH
dB47CViLusP1jTecMB2Lh7TltOQqG9My5DvX/ZQ57WebfOoH92j15/DWO12n/CSiJVwGoZ/ycE4Y
AUuX/B3M+f76LAyaML4OyFtEtyBQhD/vdu6rc6ZJcx6+BL+itLsb9v4nlXj7es9ey+fwu/0aPZDz
dF+d2DP7wX9QZ78FCzScBB2x1/B8asoe0Dff5p+bYHyY1JY4jGnoyxF552YAA8yCHv0vqe0Mz66Y
voZiS2vSwGDp64i9qZmgniTQUwCOVZn4NdhxsyIfX2VdqYR6IOhLggoUybyd1yceoIuzGmb3W+HQ
/klRhLGAt+Y7dONBWb5lyJOVYfPDWpE5i2pWLnHtZSNUvEf3ZzHK+TD0tv3UNMBRy1GwoyXyIPHn
PNyRkk23PR3+Mk++W655sYWUWUbStd9BnxNvIOD0vhfLbdyrvs4r2o3LuNIZZUpSeE+EA3Uom9fr
Z9m005o7mVG1l8jEoKy2usGeCxUenZWvG/ZucIY6CBCMnvNccNqD5N7+2mfBqVBQ4hur5blr/B/X
Z3B5Dfy3GgK3/e+zqpgS/kDZlJLQB0xtieRTlFfrfgU1za7svCOQiP3eyZ1oN/bL1+sfNSybDvET
rgDcNASZLAS2fwxN/puU3u760AY3rGP8MGzbeCtsz5naX7YDDRnIFjWf6KTa4/UvmH78ZbfeHVdQ
6QcdKwsnLSI+x5MVPCl3/Xx97EvA89FuaJ6Dk5X0toJ1z1BQR/spuqmAnEerPdvNFwMOyUbga1qm
y+TeTQKVXxeRLwE7BiHljtKoBjK6mUE4jhaU63MxrZP2NhhBnRcSas0QUy+/BCo79Nly4zJpUUKk
yjHzyQqkBv+9LiJGxTO02mQaHnKQNF3/+aYV0ky7GyFoxSN03OMRNYJQsRsSOTTibiyhJX39Ewb7
1nF/gVV6KuouTf0WDU5hJ6t252asPZGWq3PUDsC3Xf+SYTI6AnCwRWsDOQcupSULvs7BlB8zb8jO
oETfSgCZolIdB+g7TTcy1ZK0nO38ziagnWzQJ/9WA/pwFFEXJUg8OXd17+V3S10gRrKGZiP4Mqyk
Dg2Elmk5UbQZQZo1+lP7MgWZBosZKV7KlmzE9wbb1PGBFSkd5fQl2B0Cnx77NlN7qIQVO5Btk70M
iv6NhFbxv+sbZsodeJedfG+gNjq8RSQgcBLO/qtPx+68EpW/hKQczn61qi+g4/uuoh5CseisAdvs
FKCFnNVR8MwKUNDdeHI0RxGyOreqNRSpb8mdHVnIh4H/e+t5bFpTzUfUwJf3gkhII7t/LNAYSkjS
OEggTvSnm20RpBuuOB1MyKoRguxutiAyrz5ForbuIEaYOI5/9KGjgL7Mo1fK70uT8Y3nrMnaNNdR
0UEJIIdIGsIr7SsONhCZiSauUC+/8RPaa6OZm7CJfPBbhOpU8WcJrd58I6Yx7ImO4ls5mBvWzlpS
OdF9UM/gRhqgs9f+HCjfC6R2Nk6WwWZ1wkfiA8rOptJG2elctk2shuVoK77r1bfrNmTYBh3PR21H
4ezmdjoW1ivKbbvGYt8HRjcuCEMNz9fBfHkNCk6ULbp0kiWIxNcJstlNgDrhCFhlY7MusfOmRuOU
495bwTTnuGL96tGvKRliqAWjg7IqvNsOhKv5i1nN3lpQUqdBPfbxQMXerVpIHbfdbXeuzhOJ11FD
LWrXacVkAqmcfesNh8GhX6eGP87WsJW1NIQNOuJvdDnLOXImqS+RlQX2eoeAd4vM0XTmnH971VlO
behbGTDeXY4MJR4b3XBC82/cgsX9+qkz/X7N+KMaRWTS2iuU2urdFOJ+qLZCEpNlakYvHM8KwvKS
JpumvV+h2U9+wa27X0CDUVYbx9pgNTqUzxMW5a2rLgSpaN11DyBCiN2tU2q61nQgXwmV58ETgG6S
Ne/PUwiRMJBq9lYOGDTae61JlYfIHYO9VfrsyFcPArFhC6j0GFjQ6PFvfCboqD93Ej5QRYWdtt3X
CPj+HsQrdIsQw7SEl9P37u62PQtEpy2ikaF24grERsT77G9RBBkOgY72g5DnCi0Jjl8+1+ve7yi0
m6YmjBn3+2RaInR50IXsrh9m00wuh/zdTPqqYmM5+7hmSI0Y5/tI/Zj1N0alOtRvCKHP4IW4mKvJ
2UP89zhNzl2zjBs//m8D7AevKR3ph5p1p/yRQish8K3/zf2UscTrEcclkAJUe+HN6ocPgAU7DCu5
UKE1oQeejLxIBzSggdZp6tGC5o+Ff5hJNp27kVagG3HRchJkrH/yGhBqLJXFpyScO28HQtspTyp/
GB6gVlvsQETb3jkBnU6qrOmhCTxyX4hJ/ZycNfuWDfP6GvDOisECYKeSIUK4wK9ORRWGgBY4y24M
hgsgw2vVG4e6TqywYKcV8lzJ2nSiTGq0oX+WayTA1js5v1pwcrwOkEc7K6vtXiCfsSZiWYs7152W
MJau7O9y5gd7ydfwQQbVugOBq3UigeUHMW1YdG4hi5hMdjnHzGLTYV78Cjm5onah0mXx49AWMMY+
K7pzVy/uz7WegnzH2FxPUFWUcgNIZHDT/0FGLhzQezWu6Tr1U1wHwLGWNSQ01rqqEim2KKcNrvov
S8T7061IT1CfW9KBlkUCoICKWSM3EiuGOejwyAaUCG01YvBawqU1P1TxO8ghIuhvEeQbfr0OksTj
BqKjwOqgCuB8CfOl+9QVwZZSjiHVrEMkK1RbAeuc8TR1xD8BuNTOq1Ko+uRez3cyauwv9kgHGZe9
yn5f9zWm+Whes3D9gMyXMt9YS3vPBHo8OguaLreNrsVHVUsG8FsvCCuAfotX2/5WLMvd9bH/OqwP
HM1f3M27gwTIUw7Wph5Nk2WATErZT+sn8PSuX8mFVAqIodVKuGjCZ+YGYNa2h+VkhxU/9V60lrHo
AyhLyxHRWlm5D4OzuHEL/oun0VrDRBIWnqDQ5zyE0H64g+ylsysj30MmN+PWRtBiuFR0gk5F0cPX
MzqlbMiB22vpW07Ge/QeyzgIuvOQF1uqmoYb5W9g8G6pAjSn2QsIxVIb7TxxFY2PdRSqBCmu3fXN
MH1Ai78KdEtZYlHo08zBRlTjECd9n9HvFdSlthI3pm9ogZgV+cNszRBcBz7Kc4ddv/xkU3jbu0iH
aOat04Lhbs7OhQMWTjRT5P6jREbW2WQaNfz8/+A0nYy7K/oE0smDBY/jbs5eZnuLnMs0+uWMvd/h
Fd10UoHEzcOF5vf3Fnu0539u2lwdn9nOLmnaEIk/H8w87EI+RL12BDVMcLr+AYPX1nGZNUHxBkLB
JIVibQyB3HPOssRuqpO/pcJrWp6L+3u3PHnTZ8NaKrjt+QfpvoGtALmdjaNjGtv999hkLIsAzgjp
lKA9deAGjwM27sVsbz3OTMujvZ9GJQoVMgIoZxBOx3IkwwHPQQ4B5Q70hFDC2eDBNE1EM+JZLRUC
FVw/kn8P7H98+6zWrajT4OtszXgFgiEk8BBcNGXxww+ctPUcILqRNkMuomi39F0+noKnYy4pXoGi
BC9QShz0EouI5G8TSFyPTcPRiXn9tH58S3s6inKdSUu7AW8B+OfTsk4p8jZOvE6ANVhQYQ2F9cOa
lo09MSR4vUgz7MEhVUlDIlLbIsEPhassgvj1VBV7Eg3iqQBRfEJABZjkIIrwWFTvoUOwdUN9fPI8
HXcpFG/QVIG3Qrs+1ONvSw6xrR7rrN+4NkzjX7bxnVm64LXI3AoyGKhF/qCyaR67hll7H9p6/5Rd
tOXcTadCs34w+Iq5XJDdYD0IsMC4O5xlJ3wwxDlb6U7TJzQn0A5impWFmbTtbxCS74STx0W5BVs0
rZPmAXg58hwsW+DwF+U5k8FbO+eHnLvlvlHjFsGTaQq6+dcT514fBuc+yOKZPE2INNtg6/a+rPV/
ozUv0hzAyvyC4kUYnateHohXPEeK/7pukB+nmj0dczmVg1csDe6+tvBEAjY559Q2HIDuIHrO5yH4
wYqiuSNN1R3qVmwJVxuWS8dgWtZCxnYeozObq0enEt/KbH2yB/Hl+qQMW66zYU75kHNcWFDmobuQ
Fc/gy/8+V1Ud+xu2Z/r9lw+/sz3eD4yDlQKYanoR5BkhB+H0I8Q1x3UL7WGaw+XT7z6RQ/wEydEK
x9aTe15N0S70VbWjUXFvVd6WOKPJReqQS0q9sg79HjkYGQ8oeCkoF4HELQaFOxjsXDz1t25iwyHW
kZcDAvayopBOrEKQE+fqE+QuNoCEprXSTJzwqHNsaB+kqvlt0emwRmw3WL8gGb9xbZk+oJk360nY
ShmCOql9GKto3/vLHYMOi7WR+DeNrxn4rMDUAqEblYYBEOjzULox76c2Hgs7oRVkAa7bhWELdMBl
VJa1aMeMntdIoqF38sBGEnkbLzKDTehYy9DqnByBIcQSJ4Hs51dmR8dIqI3XsGl07Spvu7CsFuSE
YA4gCyXFSdj3a0437Nmw/jqHoQMcM6mRxTrbnp29gKhyPYsgc+/HQdinsJq3WAZN39GMmjNRRiwX
4Xno5B212j8TusNVEB1tDlXU65tsWqnL5r9zHI5t2csKrfaUNz45NtlgJyVb0DXX5FsXtmka2oUd
Bcta2RetI7StxJlqYkmquEByd1RbrE4fx7xeoJl0Kzo1EQBLzpx4e2u1dza9z9ZXJlvUjT/ftlKa
VSs2dOXk4BvROu4bbt/xnH3ic7gRfpqmoBl1iAakFkB5ldpVZ7/YANoe2r4uX4ZmqpPIW8XJaoL6
7fpcDIG1jrSs7VD2gs+QEu2qFyd0k5JCrDTr0HQopyipJv/P2G51OxtmpsMt16ViFlhhWBqVPEuh
Hb/Gw2SpvV0sVR/n0rG+MIhD3pYgAbX4v090M1asBtEr3j/cRQsocR4X6XzxXPfl+toZ3KIOrJQs
6IStLtILwA7EwiW/ahVsZNoM1qjTIeJJSMvehgap1xJ0P5e4WYv6knXbpKA3fUGz9zVQcz/yYUnB
+kvOLQcRu1il+hU6eZ/IYv1tA8Cyc/JoTl0PrYYZH9CYQlc3S5x6Uvf5lIW7vBLFnuadt5GVMC2p
5iEaTsH/74ZLChmaveus/+fsOprs5JXoL6IKJBBoS7iBO9GTbG8oR0BkAULw698Zr/z4zFB1N7OY
BVwUWq3uE+Kq39MI2PreVWRIukSbkE/3Ymd5Y6mKp+HzVF9HCLbXdusjc/F4yIJd5ro9w6EnPwxZ
+5IwQg8fr7WN0LlGSIJn39uFYSBVkQwGdL/Y0oeT+6O7Nvyv4ZHOaIxNRgW9GIQ9zLKENz3KcMQo
oo8/YCPQrJGQPVa0hEAzdMghWfnYEJou6PeQGvYxKY1aWlZPJexov+XlRPfuoBvxZg2RnFM3ta1e
5RczbV/QpixCWY3Hvh8+u02a+Iy2Pz7+uK0Xvc/aX2dniU3Kc43davBbeCMHTQrWPNgQ48L8AXiM
j9+yNYTvK/uvt0A0fIEvIBeXFMdZ4ddcJ29om0H5CkeSdaNaZ7pJTEq/4FpsP378zo1ds1ZJTF3T
FDJJ5ktFBQTL9SHrn1LdP1/39NV2F0tJ34WtF8hH8JPSw5kmY0gsunOSbv341ZY3RNE6qsftGgd0
WLRHLiCH214X/dcm3woqq0oLhqs7Hx/rQt+xLt8J/hv2IPYaL9loSwpFcqjcU32fFtkdsoA7mhtH
a4Yk+8CfhkbeGVaXQV3HsI9y3Ou5b4SZNXyyzlNJerdY0HNv6J2hmuG8jK4dypySUy9msUeV38BH
oPv9/4vZHt3FEjOSKGDU6TEBRPIslVGfs7J6TYqigrZ6O/nTPJOTZ1Q1PNQ9MLhBEwjmAi6l/scL
cGuk13hK4g1N3UAR76LN+aaB8wqvW+yv5FBAt+BzY+N9NX5cDP3m/JAQkZzR6eyDj9++saHXQMu5
kC28gBHUW0UDoV+pyX20vmLVfx/FPdzpdr5yYx/8B2JpNIMaawg+Vv0E83SBbrnUcEXp8uq6MLEW
Y6Qgn9tLj2uWrb8q82cNiWXXmHeGaevnr6IEsAmihb+9FxfqxYV9PLEcSEuVp48nYSPlWIMmAd8t
+jIdPahmzw904GcHKIePH701v6uLwoDeGYgpcIdaCgKRiWHI5rgYWyvgBQpxkAw0v5LaUDEjS7dH
VN04itZu2XbFzW5JiRcvFNK85lcxv/L+tyF/uPmvj79qYzrWsElXkZqZqXLjMVX5XW3IQBhuEYDN
spfsbEzJGjDpOXnGGUdHASZhr4x6wTDvgRU2Otj2GitpIuyQqsNKNY1Wh2rU8PegnURnTf0qXJin
GTluvh6oOqFtsvIIg2ELtqTNEjudoW617N70wPS57xwoZnH4wc/9BDyvuYxR1QIFLqecR8NYmCco
bs4+r9z0uq6XvcZhEmvm+aKwVCtneTJ0crEFQDRW6lwXJ9bQSuqydGgnXGjkmEIvM+sjGJMcTKfI
dzbEH4Hof1Sk19jKvh1d1y2qGdbhrfG1GrKfM9hdnwxquT5A4OPvZp6rIyu8W2J7qJBWnbjRECkI
HGnyLzUswkA4dE1IIpbFQ+Jx8jUBz9HvaaJuJ5bIbw0sfM7osxso9qgMDXFKfVKXP+ykEREcjspg
KODxZc2z9UrGsoB/+Tz/Bmh6PBYeV4+OzNoIyKnlzJRTHDo9uUHLB3kC5xgmYRb7nnZWcXTqpDkl
XHiFr2fwQ2dFMum3Eo8mhOrFB5bvAR3bOOPTozM15kMl58WfaSm+NaqdCzD7vfYWfV0LwnUj11fO
4CpU8pJMjce65jKZX7Rp+WMDuUr9++ONv7Utyf8f2aqYu6QyGnmh7dhBB17OaUzHRe4kg1uPX0XL
idc5V+nE4gmTybT+wQ3jyl++Kqm4XiELlaXkYnjdcEgWRkIm8z0g7Ibipb1GkrJkMS3T9OBdwKvQ
BRs666xwaJ8KGNz1rueLqTsDtRxzC+GiKBX83D718wzA/BIAAXGcZ/OQt94pc7poRmE1NYpjsUz3
GgddpwGryXZqrRtD/B9QqtNaHpsnNzZqSHHMbDkbXXldCrAGmkJRONWGgpD/VPcQMS78YXxxOr0X
ObDG/hE41jbmQ2IL0WaZGyNVym9HO4UMs0OKOJGV2mtqbBxsa8BployK1Ql6GkVxmpbH0oor+v3j
rbNxKv9ZOX9d3XI+OkK8P7rrxyCZvpsK8D7Y3znW15rL6zb/GmUKCY5BEW2y2BL1nTuUr1JZx6nc
E/ncWjyr7Q/remfq7BpXwaaByK6E2OYyvH08PlvPXu19BZeyBnnefLHQBMjMb225s+K3Bn6180vU
5aWFmjCwD2ZY5tVphC+ZyT+ZvQjBDNxpJG2snDUEEnJfgCLUuCUD4gXP5Dclfss9HJn1p/34j7W/
xj8i6EL31JMKJhjjHLQmk6fJsCYr0JC7BE9JqIGHtruARwyUJAkp1GNOpSrar6gWZxeanxe9kGMH
qOlZQgD2gTsE5JCRvpeTQICGH2dipKgipKJ1DjkFj9hnZV+0Pq9tMKXFxMVxIq33JTHl5ykr6t/5
pOcI7XHoZ8kCcp6eMR1wfHr3jHUWKis2VLd82BS0n7mTVIFrk7IP5yQj+gYmGj1kufXSRqNBnaci
tVlI0Grw59Esb3pH5BcIuogTdWo36oBd/l2krvim0FA+uo4UkWKzwLldkGOhpX5yLcOZApok4pl3
6Zg/zlYKJIDbVPnij05aXZRRsHNjZs6Rpkn6NPVzfxYAOsclU+7BSDIdJkVVn8uxrA9t7uSw3iRW
AMPY8WQJb/BpXkAxtRFQli7tfjwO1Wgfm8Fwa5/WHitwHSF8CKYp6W+GpuJ5MDmNHTbUaC4pJf3z
DP5cMA7Km2IzEexkOLP7ZnDuRck0zJ8KtBMiXivvzq3Z8NTUWXWwU9eLOqps04fVAKwplG7tBzFY
7LmQwrm1VQ4JF/zuU+Ep+pKQZWoDd+4ZnO4hffS9rPQCLaelGaCRIW4BFywiCW9rEMNFfeht0N2V
hLNkpRLbbxGdPL/vSX1JFqkjzLZxo22P0AjS7eLOhXHaLezSml9j2Tf5qZEw7/KtrIbppeuy5lRq
l8dEl+Sh8zoQNkrQfhQMcfs0sly40wM0UUmIsiZ9YOA6/9ZNEnLQlm2O8HyDm9mtQThlUdlUUAgH
+ErBGE8YUO8yskNXwywJV4A21OOkL9Sbp6PVdiqymNM+QevZ+eG0M5C0STLlgWIgRgcVUuUXmc2w
C+lgaP7Y8h73UVQYjNEv4Y32BFvSPpqa2WcAqoUjVmnYuk+GjbOWcsP+obqx+1QOQMubJagTIsmf
C8iAHwkAOs6ZZaqOGy/TQbosQ9CnVX8CCu1tIdBPDD189n1imBOa4Qszh6CT8AK5AbrdPvSDbUGP
t4Aow87RuHHLXCOYwfzWkGqTIGHMlhUK7X3u4cXo92h2FpZxL6f0WLL+uni6FnzlIHnYg61gsOp8
ZikoYDPMlEDJAVYd3il9dNVx8MfW/a/jsgJEOlvgjo7ODV/iZkyKaGj08O3jp29F6/dD6K+n2yg6
zrmJbipc+sagWbxjScmLA7fr6w7iNci4t5cxSfvBglHIhAsk7lKplFECwsXOCzbKdGts8dyVZLRz
w4nbtIdImK1knNel4wvXnU5ekiU7hciNY/lP1eyvkaqgqdylyyQuuhzT7wUhRuVDt5PsrNytx68O
59y0vE7n8Pzq7ILA3lHU5wLq5+HH07wxSGt4seHA1GtRcLirrCNr8iBFzkgs9ACvs2mx1+jibKa1
4xQw+SrqB4LKaMdvxV6dYmONrjVgl7YrJ+IVSUxNd3yYYdP7CwrFJhgJmbNzKdqIG2uIMa1TFJ9M
3PaJs0xQWc64LzJVhrXFp8jGXENaa5h9l1dyR+Jua0beP/av5UTdxnUdkCvjoRtvakvDs9fqf0xe
fwZZdSd0bL1jtblHsEIT0O3RZyqn9tUh0wyiUGOcHVc4Ec0yYyfl20JArcVecc6iVN07+cVxveRI
oQkQSdelAYjzOUaynPIXLlx+aZJ6OVZNkkZKyunTx2t7Y+estWBra9LJ5I1JTBpcxCeMZMLRb/r4
4RvYvrUILIFOcgVLVpznidf4iVyAmzflT5MngfLwSmSbYiK3Ik9+ffzCrcW+igNNVsMqhELci7pe
e7LYdDI48lEzs/ZkiP/9BrrGKJNh4uYEZ9d4InYIMGeM22qEjPEqGhddw5Nd2c0whsCIabP/PBjs
4Ob1zdinT9Tb48H/e1LoGpPMhNOknuNCyWLQ41HR4tiR/MzaCuxeuw4tw5WHTOiHhO5Vr7fG7H2H
/bVbM9mWgk40iVOX3FpCH6FvHAlp7mQS/17CdK0AixpHnjOJfrx0h6hfjC9M8i/XrCfKVzHALuSi
+tHisee9zXIJmKeitjxe9/BViU2bRgdJOljMV3l5mGb2hXbpwVP5HmZwg21P1/KvHuktBwh9L9YU
BE40ysR933Z2aCeWikbRmPeJ49URKppjbKhWhnVfGTjhTHmCUsISLkyb4XXfurqWNwDCw+UZc8S7
LKzr1vHTbL6rq+o6L2y6RihX/Xs9vqWwe+yQSLbjnAS2Uz3DTXxnlW1smzVOeRpzAZWKHDhlOyv8
0WJjMEzkDqrzB7AhHucG4vBzPT/VNf/58ZhtHAx0DVIeCXyWQXx5nz8rOeRDH7UNPWQd+yHQI4MM
o3gdIW3X5Pmzbgy+M1Xva/u/RQK6xi4nlinyyoLXtzVCiDhjkz6rXJbRxx/17zIKXavHZiD0erjj
NJcBfTdhZK/MJp8tYR4rDp9WFAP2ZGr/fXzTtZJsT62GwtwQYc5Jfidm8pXP1T1Y0xfPoHttlK2P
eR/CvwJbMUyu1wD7e6GsaAIs8fkHgeBnYNiz9RVcQ3VbNJV8+3jkrD9ikf+amVXAEB0MziqIYlyy
3ii/Q15Q5qeWMeoEE1r741mUiQgmm7ZGPCnbfqGs6t+M1nDO4LrmN05uVZ9Io4XwUwjtPtm86imG
XOUn0ebTdzQhxBvtcq/18xQiR57q6xsrq+zIBkKAhMNoFo9QvcfFuyTk1nZaqPKO7ThOkavcooTv
zGte/nBIc9ObCxD8cMb83CYC8+q48qvXoUxJc93+sBaIMvioMyQo38xCvqZNwU/CdJyonzN1M3Z9
3+A0Mvsf+ewNEH/NYAHPTOvgdiaQCrrwALnpvYM5p9Ybgcx82HHwHRjJs8tUZNZRG3rSuFJ2xlvm
sCZMyNyGrgtcSGY4n5IKZR70H8qTh/LvdHYyA9aIZqWGwyLLnzXQJDCaM4zbPHOsYEm9KqjhCBfW
fBgjofWXfkpoUGcTCw0FbjhuyuSAmm/7vFSsgm6xauknDOnyC4g4+wus7eXjNJ+U19PcL510LgLa
uvZP2YhfGYPrm7+0LgmdtkpNf2EOivUpcJrCN5nzWqu+OTj1ImNYh02HRUl0Y0xoJ72Y4La3Pqkg
sB54CcBPftMDvJ0UyvVze9BBOTlj5fPSsSPHoNl9vRTIwgqzd29kqxTsxWF+5GYC+FmZwzAXalN9
fmi9qSb4/lR/8yZwXCG47CUnoBiqmJmKnOwpMeGLRxPIgHBRvdhL5b45o+pOXQlPZx/kGe8M9KV9
orOHmzCqfFUK1RAMgkEVB/d96ecfqS7ruPV4diydJvsCq+H0xQAS8FCmjj0G2TwjSSRTqsEyT4zJ
d0bHGKO2mD2/sczq2Xaz1vSBY2tupVtACLry0qgo8jIw+1KFA++c7+iAiEh7ILX60rW9s1hS1LhQ
bCmDZsqXB49XM1SpSH8HDdXmviGCfBJUGCc5sLyLMmUyG9qKaabCqmwGCzo0aTkEgprk6eM9vRVr
yf8HEF7Rdkajvb+gsnWZu08OcXYQS1vhb3XgdkknliyTw4UT481sq18E7UwvW06wxt65dP8pG/8r
Hq2y7QS6E3Nju+UlFRi0DlJv3+tG2f5ISBaTcawfSpE14SStIQlc8E/5IZ3k9J04DbT0DcnN3KdG
R35ndpo+gxQp4BwqetKEpcvQx/WqBtTqq0Z6zTxYuJzJVHs90IhqDpqiUcBO7IF//n0Bxt3i/6cx
8yaO/aP7CzHB0K675DLl1X22jM+lw4/Luza2Auf54y/ZmNm18nM9zSNQ40t/WUB0Nnrte90pz+6G
dE8zZyNdX3MRzIo2WOFyjOHzdOqStEOu3kci5XtiL1tf8P7iv45N4dU5m4euBwTV9WII+bVd0NWC
AZNTN78RpovrMuy16rM23NRwYQx+0YSl6CV43xJX3DX8OjYFXas6N5YrCIdNKNq1/UEvcIxkP2Xa
I2bsfMBGfFiTEAbCTLtSTYMPKBw/WYbP/VjsXDW3pnkVIVy5uHU22t0lm4cnO0lintqBqdTjdct0
FRzkzLkxm9yK+2IegwLHU+DMNZKO9laRfq/TurGU1qyD3Our0gTEEBxXdnZN8pjm6UOl+l8FmXci
6cYcrLkGGhY/lNktGMPuJG9mL83vF512O7t541qxphbojFWwmoFYIBBCymW+cj+PvIzs0fabWh0g
TX5IzWtH630U/9p4xWIAVwAxgAtcaQKQRFHShIRmUJc7paw/De5/nAhrskG1DNWgW3O42MfkmJ/0
UxMP99OtdRKhEbiBCpaAHOYbdihPMu7uzRMEjE4s2ivZbU3V+///+j4KRA9PFixp5eR+bvy2+VXK
NHStt6yQrAx9MoLHnY/PaTXmoaWTTx1EV5jL906RrV+/SgagOjTWfVealxGUBSjiPXb2Hglk44Ba
swr0mDdF5tkcOAQzSJw6RJnMz1LtD/YXDcpJIa+DDtA1vcAcvcpoPbR1Fs5jWIKVPqv752RJv10V
Vtbsgm4y2mLyXOCKs6CdGVoW93Pf+lLtNcE2wuKaXlDQvjUr14GQXpMGPEGbsVPdS+MmO6XrjVle
UwkMgL6mrKLLxW3HW5IWEUU6/vHYbFxH/2Dl/lr+tqiGlOZTDYXiV9LdtDm7JGYX8OV5cfqdE+mP
oNQ/trizOrxnzcBDtQr4J7D2WeU0weLJnFuLuMkvi9fZM6RjykcrSXgwj5DZGoVhRr1AB34WrLjv
bCEvkN/qbpoa8Mim0TA1pFmdHpeRKfA2jcIJB6N+M6h5HRqRrqkHhgl5GKOarNiycctddGSQ+VCb
V9ZsndW1fBY0TzoTWUCzpAD7sd9gv8GXNH0hxp5F/daiXIWGQtjMbHrI43XvjWnWlud6oVGVyj2D
jI0AseYg4Eqdz6YeBqgAkyejG4cQQkqfUaF0QmWkn+ZyCTPT3CM5bb1tlRt4TmlbSQfGA+yjvvXp
FC8mv7hTO4UDrVBySH63lnn4eFNs7Lc1EQHQyrF1mn64wMv5lXnDbafVz48fvTEra+ZBYcGsIMnF
eKkl7Ik7Xf8kCVCYek52Li0bG3rNKTA9G3UaV5K4SN666gFipWeI8fq1Kg4w8dt5ydYArZICAnWv
IbdhgtPl+Z21kHgW3c4Abf3+VawoAHPpaIvGoOAsjQ0ovpxM8KXeUEdtDlq7I5AsZvbj49nYYGDQ
NXXAI+UikhS6gGVt1YGjcoVLJnqT3JfGlENshyo4MTgIudL05ic7o4Ajt2NOtN+3mdy5FW8FSHsV
DgbXSTJn7EmsVfU4VOZ0k5GC3jSAJ0fE7UBQph4RJ0mNJc5SRx3yTv6yJxhlerZphCNkkMFMGAVc
K2uTdD4bwTktBkVPAoLStw5KXV95T+Qt2AvXwQDomrqgWs9CUxvbvwM2Zkhqf4TZVpO+Ev3p48nZ
2iqry4Yh5haVP4ZjW0OOMSWfW3f4zqH6vDPqGxFlTVZwYJ1uuF1vxjmaGyE8+2B1lxZlJKy2OpVZ
AoWdxIN9zaT3tPo3vmhNXrCGOkurajLjlDm3g1seByN59tK9O7K1sS3X1IXaM+XQq9GK60p9Arfo
mQw6WiqriD2Y/cRgDmSBJxxx7jI2nFLSlm8Nm0SAM3z0DTrJCGK9eySrrY993+B/ZRZGMTSoyqVW
jOLfT1Lm96NK0gAk/PDj5bERKNZ8hL4AwA01IIByK/iwyGfWGT7lKhjLmwSJ8Mcv2fqI9///9RGN
ENWsRwjYulnty+kB6HmfyON1D3+fxr8eXqSQtZ4XjBDwlSSyZ5X4tUdQNOfW3pLYuOv+R+a5lJrK
AnNfVBwkmZ+KnJcaTNTreIiUrpIMClClUlkPqvRgqXgoqt4vh2HPhXtrilcRwBsGx5kWzmLqoUvL
uZ8kxEe3wfeEG07iyjleZRZlD2NoWhg0ToRhvEJXpg70oJPzmDn0dNVMrzH6KXEg25o6OvaMG6/K
AkqPkuy1yv/A3/6RXq+B9QmZynrs4DifLXmeB7mm9SdhgHlasGwB2rL2uu/NxPXswyrULoLUU4z4
jUyKHH+n5rUpXPILmhssXMxM/nbrAtX6trSv87Cna3Q+OhVdVcMwJk5rV/ikQw13GYedZG1ji67B
+XVe1sUEAkDMVf2J9rL2zby+pa71+vHcbWyhNTBfL/lomIDMX+r2vhbkCIBv0MGsxwOo5ro3rOJA
LW3QhHMGi4my+LwA0BPkDT9oqwe9C4DYnXH6A8n81zJZJRnLMCZJS4gVi0HGqjTCuoM3QyLRezpB
o+I+GSEe8BXXc6g3z9EMY6Kh+Dqz7A0MEghMfMWdaOfSuTVlq6ghbMcjaLzruCms4gu6xTSCNZUM
Cs/e8zrcesUqdCzERKMYaloxb8vYNRrcOJsD93Y+YCMwrSWNu0rMZKA2hZDz4BvsV1JQP/fue8bQ
5d8jU258whrXXyIRbsuJl5dJDLoGdQwFYxv63V04NSBfX7X21vB+7TQ5tZ1Zx7qeHwGRgJmMApIT
Lg7z94/fsPUZ72P41ylHIH8w1cqe4mRZzFgsS3/0FsOKuqZwdnSWNjK5NS54hhEVo0s6XcCT+23B
4jKcsk7HJs6Pym+UM4WalBIz1S9zdN1XvX/tX181pDC1bEnTX+zENSIolnzJLTkh5653lthG2PmT
4/31gq6YCy9j+AoGtbuHxanc+xag+1Bk9B1P1OXX1Zb+AIH+eg8cLoHwSLEXE4hbTo4Rmdy8clpW
2xzejGNm6RYKGOTRc56MtvPljBAN7L73kA5qZyo2st41TlhZ1O0gI5RfoLh06VvnGdCDnXN769Gr
1GBhYspzh+h4noYbgJziLG92so6NELIGCL8DuVhdLxqZ2VvV3VSUg7vz0C6xNrKdC87GElpDhG2D
5eM8wHvR7T4PONHNvI8UjSt3zylzC220Bgq3bBxLs4dvBWBoAbSZMx9sx9HHNf0gzQUcLZi1VF2p
w64eb4CGPl+1+dbg4Un0ri0FpLwqSIaGJml5jEQRuv5CFzvTs/lpqw2ukiLrgAe3Y8GJetKO1Ld2
43pHNjutD0kiHRRsTODWJ12QxmqkNCZl3z7+vo0Gj7lKCIahxKs9l8a9o8kSJHmrIgPyjdA0p9mR
tz2NDLhTxlCVqn9bymh2UoSt964yhKLKIRkIWcI4hfHVNMC3tSZtxHsOx6tquhh6+GIKDswIMrid
zbu1DVYxQnQ54sHcmxenho54M00AtgBu4gsy4aXQOj7Iyt1DN25s5zW2mOoM0FWMbDyU2f2UVlGd
8p021lZ2tdY7HnVtlxnBh0A4w82icozGlzTKQjuslJ/+9HK/vWse9F0ZpffLw8fr5N8bnKyBxYtO
qsVMtLyYMz3ns2vdQl9MRzyb2jAl0jh+/Jp/DxtZA4wJ/Cl7iYLoBYmbedZZU78YBZS4Pn761kes
8gOIsZmTATXtuBTsi5hRw8pT86xaMR+Utau18r5t/5v8kv8IG2tjKUcgPi+We2zS+y576Iznjz9g
69GrSEFmLQ1b23BvMSQNGi9pItW2SQi+YrWzMTdWF1mDih0GRPG7PhkynLLPfJUhPWsEs1+atLEf
oSOBy53BZ3sJLGrxnzZAVrCaBAGlCcXQoFvnLSka6EYCeENg0JFBXO+9cGiW6lJ0brfzO7dWyiqA
UKCnerjYoe/Ni7eS5k8s25OW3RrlVaBw06kE8su14pml4Nkt/GSTocQJU+707P8diQhf3RhU1SaD
M0P3w3CED/cYlbe+l3wFbM6nu55FWwO0SigK000Sw4JZWroUj6KvAZPF5erjdbjx7DXamE6LOwqN
hg+Rsy+rXybI+x8/eWPs16Digugs7RQE0Ie80jeAYsAEtLPcM0+JtZOG/vvoIWsEMWwjeA9dKR7L
oaRhq0aS+SiO2WFRd2UEVShRB534lsKpfulo+fbxh23M+RpZPNapzAoTXHtFmBOQuXgW3CT+0DZ3
haqem5o60XVvWgWJjPFRKAsWT9J70ew3rIHCDuvM6b7l/XWSkwDn/f+dZHG8JF9cYL9LMarDot8B
DSm6JrAC3RNudP7kWP8IpGtFZFDlC1fDPf7iGmlx4PWAurLVdL9cDhW/mwXA8jsiIf/sV6h1F0eW
m8Wpt+Y6D1w4ZuW+W3VL5VO0c3FM9l0MDKwOPMux8SxXRg0Ii1/MkpR+DqmIEKToxQ4oaL0zfB2d
5IyuKYthEVoEDTeHUC0J/WVXJj/DLsFBgcvKvTvqgHhreVUamsOYHsjAyE2ewWRtLr3sMMzj6DeV
dt94L7xny5ohcs+m3HlCHBQHzXnLQJHt5ltjqtIb4g408z1Wj2ErmuQI5Fkap0PWfEflDO4YJYIQ
1BGrIINsz8HLvfJAULR5KgdVHTVAdxCUMboo9fBwn2Sze2oty33hnpuiBTCaj3B9mm4HeLXE0irm
sORlFYB9XPrmAHGGshuSk5G69ckrrAmsJM/wuXSW30jT2NEBWsKXPIVnkzE4z+pd3MYwmXlETqVC
IYgK9VyDYl+5+HB7qm+MoUkjDdru0wgXDh/2md4nYgCM6Y/94sKCxiEH3ZnVmUEfLOI58NUN9K/D
xrILKMHy+lA4bDnqspNv3WLTo9CTeJEMLArZ4byzCwCeg2UAC401Hv0O0bQpRGehfeocqPDPWQM1
hMG59I4ikeKqOOsGnveNWtgRyvYybDuQo8qcyDsQ2KxHOPC432k6oH0wdC4u8810ZnVV4nRNx4sr
Zn3LtZUe5tZd8CiX4AZi/5BmP6CjQxkEBUwfNjKAAZeFG9i5tfg2zx6MyiBnDbz2AQzDn+kgnTPq
vuaTZffPRVkMJ2YK8gOAhL4OeNOpL4TMKpigRlf6OC8rmCGnDg0SMOB/y7lpg3rW87no4OHpwbY6
BODSfRBAOD9Vg6fv5FDxyGv18qV2rOal65r+DmIz6Y3K59+zrSUg1lrcu72bYAB0dtu7/Qvr2jwe
F6IwIU110TCZvMss1h2AyGp9qptXCBJkd7zDCFtFW50TPPGctPZ4bMrKqYJW9UXYeky/JWKa4pnm
5hHpAQ3JksILqGH5gc3c8Zu2X2Ca2chjSxb6nYAtfyPzBvLFw1z9MHpanvmsIeieZvJIcSmOcstM
QAMDYLXD/mFBYyztjXTKOvAoxUdWXRJgRbch71CGTiSaGlPVZwcxgk/K0QT3FzvlodFaE6wBquwE
u1svqBFSfJ4DuejBOVZz3QbFpOuQSpZVkAXm3mfWsvKx7Dr9CL2RLGyLMQ0dzboTzPjMEb6pfApQ
k4NjX4m70QGvcy+9YeSQnDPBKUi9cnmUHjUfoGKQBJXXtLGWw3ysoHCKZrb4ldDajj1HJGFKgZRI
KMtPzOLE8zPew8FSutCxcKBVe8frWlRBoi3+uTJzx8+Ii9q6VSVgODSKeyfdFvVXC/yLHO6ERfug
l4rWYT+SyfJrEB3uPd14d6XN06/MMl51VUkXsUPi2pUhhES1Lvih6ub+ZumA9IMahuMb1dzdIrkc
DyxH24vVqNTVHRQ3fUCgl4clwyrMSraEZpd6lwmiVhHnmQx56yw+HWr3zhrU8D/Orqw5Th5r/yKq
hMR6C/RG223HThwnN1RWQGxiF/r139P5bvxqTFPlmoup8aSgkXSOpHOe5SJxNt0XuDjeZ2bJzoPp
ti9Y1fwlYYR9wdqZn3C5nZFP4ThqB/68dH5ASmUHi/KXQ9FR4wntU/EKZDQBtQOKCVUyijtoMDAj
Ajk0CcXAZhceDAv8EoXHXFzOhYNEumTl0ZwNH0WCEbFZ0Yx+7spchUaW+jujVPJ7P3eQSAIDAvaU
fgJx4yL3s11uD9jVZIJO91Dl9FgKvw4cEG3DYejmo88Ye1BdO0SydKtLDsDLcZlsBellHyVZj1rV
US6ASBLGycNcl+yxyowm6pQa94hgLNMGsSCgI7DnZB4OM64loF4kPfysJjhonRiBqm7ppH3ESKHu
S5FD0DPn5p77tXehZPafZCUnYLjbce9Dgy0A3cB8KDKwSZ2Opr/6hQ37ZmyzS4qMEwpLsYg7sFIv
QAQLUp8k8cyI4kFOkmWfX2EJhe/jDITjV9mGCVRsH30Abp7qoiufyQDUUwM5jV3Lm+K+zWn1GUqg
SVCpVHwueAFlkBmr5wRTcrIvZkr2gnWPXu/nUW4RdWKLRb6jT+IcE+52EUTRfCiAoM/poW8bwJJl
ufeyxa8CJ5+LXa4sckDxsf1Uo+8fy1I1X21/qnYlK9wDUKLeYVo8if+Z9UFmLtapWfL+c8MKbF2i
SZ6mcll+ZoAVHgCncD+xoVsOpWw54oTAw4HY1nE0WueUeTRHL6Lp70aUwM8Wkvc3Zhrz53IQv6Hx
YZ44c/rf/TS3ZSjROrkfeykvlm/0PyZL5DAhSEf4BKTTHgo0y920qCLDEEsGVbm5xWZeQFQOCRyr
aFdUbUeDcbIguGc6xit6pfwZloLZD6gQF5FCWnig6cC/Db0zgH4EV25KFMVIkv6LLShICoYDbLhr
CmwsCe/uBjqzH6NSyRBA5g1N1yYzYLtwPYwNsFl8HogN9Gxlc3jQC3qQKQp/IqXqkohG/CEj94PC
9lwwqdApL+TUA3WW5a9pz/O7zObjE/K2ukPqZRFJlP1UlUt91yLFHUsDruxsAf4jatqBxu6EQ1fN
YbZp9kMa8ZqAPTcV/HWqDXtP6qY8NZU5HUc4G55NU2SRZMoyUbBjKsqNrIt51tdounozKBVpl1ZI
5413spcyCQy7G3/lEJvGV/L6EQzkLdHftWuMdtGzzAqKxrwcz1ZnfC8W+muiW+L2a/cY7YrnzMBR
itIBvtwAmaSzqpMQxYXwfgPyu/Z87XbXQ5xk6f0ejdccbJaZsyaiLVQ+GHxLNyrSK9USnZPSwafC
sTvI3SCFxGDqQtALW2rXNDvPsI2Nksz7/RSqc1OgXeFY7QRkDBk7GJoO9E5Uxl3Kx71dZSfDGmyU
l9jG5XLti7T6D+oZHvL/1Wl3YHdDUZ/ctIDrYtGeEqPamJiVNaXTU9Ku8d18FCQejEWAyWgfM7FF
8l17tnazgydT7eYLJ3HbtF9hMonsJ6AeefvauPbw69/fdGe8htDKG1s4JDhZHS3CXmKwJ6vDx56u
lWvgM964zlzjp9swQVyknAMof3y7/fCVYNB5KO20NEVZ4fiHo3C9t7hZHxe62F+nzp02+NUr13dX
i+eqA5EV1RqsUwPCU/YIQPBswQlRfWu8+kkJ9ef2p6wtUS2u3cqE/iaFcAMuU5BTgu6SDa3kcQjq
eQtyuvIKnZTCBHEtp5zM2J3bUJq/+kpC23snwOu4/Q0rK0mnpDgpwY/umYqJwBGpH+/6wt2onK3M
tM5HqeYpV03VmpCu/mpgN+q7T73a6oOuzLHuc9HmkACpYEoXu3bOd4nCNsWNrogSURyg5dYHYkDF
5vYYrb3r+oFvom2pyiKzBxSh0jmpz63tHUarglhnDXCjRRiIht4W5HMlxTpaYPukR7XGXwDVk5Yf
OVVuhyV1RICbsx3MKq13dJ4BeE3cLTmFtRWmBTtOTzX8/myOrR5wCEeyKYBR79cFYLnApcVGS2Kl
judou3eRkBwU8BSGSunT2IAT3JOoUq9VWgVQlNh14zdz2igZrs2WFv1sxGlOmCVAyOIvky/D8GhX
uxlzlW85XK0tbC3ubbiPu3NvVGdF2lNttT99OAQ0o7Mljb4SkzoxZXGTlBPIK8bKhgIhaenXcYY8
+ocWs05KsesGvk0UhTqOM2ZA3ebgMvD9zXw3WPILNG42kvDKIOnklNqA+iRuA2bcjupPQ43nfJBX
V9St71gbpOt6fhOUVMq2cmbAlpyONacKNdvLMKEQcXuUVqJCp6Z0RW2C44nO/kIbaBlVkclf2Zzv
GsOKbr9hbXy0SBe1b9h+DUWVxfcOfuX9TniVwcrG+XT7+Wvjo8W1z1pu2x7ojLh2QsOhPWSjON1+
9EqE2Vow92ZBzVGZOB+kUF1o/+bp35KkkcrQ19k4JazkQZ1EgssUyghUQa+khFBC7pvDo8eS4lxP
ywO0y/cMVi07I0ndjdlYm28tpHvZemzERTWubRkN89/RbiOS/xg+qMtGde6IcGpjhpwspntE3QAl
CiH+2M2P2xOy8ut19gijhgVRCejrk7E92kX1BeWWMjSm9gEVFWt3+yUrC0pnkMB4CXIOkwVbJqgc
GFJ9KaEUsrHDrgSDbjqBKtTg9XbqxTCvekkN8jQbRji6G4CjlfWqW034tteDR3hlQ3IrLOsO3pl0
8HBXJaems9rA5GCL3R6ktZnQotqDh+0y9ok6++3RF8bOqn7msHFH+W9joa6NlBbWaZGSNgfz7dyi
ceG736m8cLfZmOK1X68Fdl1YOUpTAHqB5vDS1CALmyhGV0ByB34mtjL32idoG7RBWkmTVC5nLoCX
pTT/1Cw2RQlRbnzG2krVgrkCMaivfGFCtL05wX77t8G9DTzHygjpVA2U5sYaPB/kJdu6gzzO65I3
dxUxn9FW+3t7Ca2sVp2t0eSTIo2k3dmCEnvvoLMphP1cFe5zn0JeRdZ8C0m6Mk667QTqzNz03Wo4
j4tA56CzXymtN67WK+hzqvMwOk5LqCY1eDi3lrCUChLXjTXslsw/us106mZyAAD3BZqq36lZP7gZ
+zb7xeOgrE9OXn8auPnsm+T59qD+uxe805/UbSRIRyA9g74V/Fo88MTdxEaNns8H2zHmi1e36cNS
ivSQWI04G5ZVByVl9ERSNv5w08F/YpMExUyx6tmC6ktQG2X/BUQrdOnHGgYLNdRLnq0WIJ9hXIAB
I7N4sOhE75gpfjOLzADdN3QMfNuvHiBc5dzNNfRnOgHLLyOty0/KXGTQjJD77TtFDyW0j/cYwTkw
xjG5T3CbOaOYYN6XzJ5PHLccqPUIc2+qkeUh8WUL+AYaPsobqhhlv/JbKdw+qqkyj5k0oU9tmQrO
eNgNRGl6Z25UCYCFAFuqBP8HENZe6PfIjMoX6aWQfvY1mU33ODmy2c8pyaPaQlrm8zBdRt91NrLZ
2gq8/v3NIU4I6Qvmo6Dt0OqBMXGyrC2Z2JUsw/REWfoJyE1A9vj9wbDuuPvJkhuXmX947vcWk5Yn
5xYaxqVlt+cxtg7iDtw/KA3bd+6xCtNdfaQPxSl5sPKgu+Cqdl89jBvZZ+2btMwJ5XMfSAfoYQuv
NMWumqupCsYOrqK08OYt3v3apGjpM6tAsyRJBmcRtfyEPvRrKbItmbOVc53OeEFjyvEL26VxB3Ot
u4xbRpDM1gIlZei7onhNQnDYYeFYLsPn25G/MmY6C4YN1uhnHqA1pizU97ntMogTwyQ18OW0dSFc
Sdk6kWUhrVN7HqNAWFD3C6Ro1EORu1Vs0jQLk6ZzDkmalU8f+6Dr1vQmZjJ4+ULmg6izZH8KAX0r
G7VY72OSQFSntXTwfe8Jr1kMU80Kkn29dShzD3V+srzOYLxFtz9iZR/VvSegXobe4pWS6Mzs5F+r
+jZpAj4WO3g4fAzXCY+b/44UrrlW3dRwZs8GGQ95/uhX08aRcu33axnAbTj8NBcD+uZ5/Zway9E3
Z5h4is9Z5lXB7TFaW7latNvwGHcR7uI8EDNaegVcwZz9pAl7+djz9Ti3yo6npePH9dgMxyqXy50r
vDoy6nHeyJQrqUTnqkDtxsgcyEDGPLULaFrOv1rL+1iBQaeoTImbmDbclmLHBwQaMmvll6ZF63iG
A8TGz1+ZgX+wyzeh1qYlTNiuVOBBNlk8jS1DibfYJ8OyRcRcyRw6RQUeF0bhV4TEPku/JRMwAiAY
/4bVwq5u1NdcWuGH5loXr+8RZn3Nuv7c+tZjJzsrKJmIAUbaQoCtUOapTkwhRdFQN12c2CkAMZKA
N0EWxjFCb/F3NQhQHTStumSK1VzeU7JFU1nB48OG878xrpwit5e2oDEm5aFls/lFytyIATOovqTM
doPBIP4ft5Dz1x4dvhbWehtDura2tRSAZpuZF5S1AJKMUeZ+k3Ir8NeerAU+BXAiMdB7Po8ocwR5
zj97ckvAZGUD/jeOb5Y0saVFvXzozp3q7uTCd3NxdsQY96TckeWZNV9uL7iVha3zWBa7MNLWzsEZ
6KscAJ/pc3a1Pknd7q/g1UMFSPLtF61kYp3NoppEyd7JIc5apyFIM2M5BMLn4GJunVlWsoDOZrE8
zx+X0YSgSQFMIiCL5WmcE9SHwFn7WKtEZ67gwcCIq8SJucGHi1nBgr6QixXVIv91e5jWPuL69zfz
nqVLDijICBBTDwxl3+7Q9wnNess1Ye3x16X85vHQsE8G4bfiLLgInYLDEssFApEcP/brtSh3IY1V
ydJ2YuKNO+ahMAE86AvjcFC4/YKVsNC169tpVtacg3lY4qIgkvpkuoYMoV66K7O5CQCyupOUbMz2
2pLV4hsuRl7t1hI3urm3wFNKMtw2WxVCnxWA0I8ZVlKdeaIMm1aV58Dsxy++TCK5K/x0g4T4/myb
OsFEGGAzeCi7n52sy8PGklCrrHFaLOytguD7KdDUuSVVikK7mCHysRjjyWbzoU/M/e2pXvvx14z1
ZqkmKmt7a0He7q4QNlhVgVtkqd+3H/5+2jP965S/efgEf/qGCNKek8kco7pMXiEN88QK1gD8B+x6
4VUbRfi1EdICmpSyybGRgzJQVicrmfaFOzzf/oi1EdKCGXBhIFYLXJ2h0RsCwTvkEEcjh9sPXxsh
LZSbvkkBucWVf27ywEy/e9fWhPfsQVVz6MyN4/naS7S92XVBaJ8Hm8VeZj2OMFWce4hKj64DtDY2
urQE1PT257wfy8AM/nfCO9BPTFW2SczdCQ5VcKGrbI+ESjjwIOJyo5q29hbtqD6qlnSmQsBZyxE1
u2CG+RRcxIKK892HvkNniVi4RdY2HVls2JMLs0faRXYPD5GM8/7gLxn/UCY3dc7I6NdjDy0NPx58
77tdQQ4P4thubm6k1pWo0PkiLuk6IdC8OWeQ0RICjs/2xnVj7claZNcdcx0xGDAahY7GObUmM2qN
tNt4+opGj6lrzBtT303SlVAfFeJR2G6+t7zSg+FYJU9lC5A0NBaX9rFgQDuAnpWEnp36EPKvUEAc
6p4HnPXLgYutGvrKitNJIwDb+cyzIK5fFQua9N3odfezVw2xmY/sXMF0/GMBpBNHCjOjIPYB8QAo
Ctqsiz39alxz2OHynt073Ko38s77O7zpaSnBbCoFh+IaH8QAPTCHgEM8gY4FPMHPfl1eGtxRbofS
2krRUoKlsGFOHB32cf5uFPQ4l1tgnbVJ0dKAP5Sgu7V48kIItLDRlQEHdkqe83wLWLaS+nUcIY5A
JarVWYtVXvAu6EjaAGxkMhh4pXIjBayMjw4jVKOZz1mZdGfh8jNgJuc0FxtZbGWSdUFrE36Dxiiv
2y+xX1NJv43ElYFs2lf0bCI2VmVQLeRjpyAdPYhKvAOv5ZLFhbXEcFVvQmNI7lNDfLq9jtY+5jpH
b84SMoODNOD8ZjygAB/0vIWVohh+9XY2HMrJe6yBuM8/337XysrS5a0teDkAOV3SuId/j1Xt8uS3
y2XQds7GAXttYWnbfj7mBYGCHYkFQN7+1L1k03w2m9H+4PO18PZQ0nW9sVlit6kPXQ3e1fRizMkH
p1oLaVPafTcXCaR4BD0Z5pU6NTXwQ0jLaX97AtaCQgvtPE047/JOxY6nLhYvjjVsQG4/emVudQxh
O5jjaBcenIML+1zMBWjC4iSy14RtjM7aC64L+M1CzbwBJTd76M/S6o5NUjgBTbtTOmffxgq6S7e/
YuVIp6MJM5/C2jWFVn3iAhNnfjWNKaAGwPfZT+XVG0O1Mgs6qtAugCksW6xSzsnLQsdnXGM3dvj3
EXBwAf3vILlsqDLcJwlkssXXvDGe4AJsh8ivF0RBmAnz3A1gkRFVbvVx/jkv/m+bCoCl/74ygXyf
T1hKY2NpT0sBqZ0cMv9jGznWcw6ASFMQdD3pnrQT7tN5pNLft+dqbRi1YJ8ryL6SkmEYB/oIv74n
lrDo9qP/Fe/f+ygt0OFhWQgPNFEo7Ij84NFpiJu+lHw3tLK6K9uZV4GqfPg/gANSdmHJePdsSrWc
TAmIceCqxsch3TLNPeR9VRouXoN2byvbX3M7DRWuaBkYo9w2u0coLQ3QES6mlB/EqIqwHsrlQ708
U9fRzofZhvCjS2KzqUGaGvJgKcdgLPkWinAl4+ry2TUBvEzO2D5IU8vzoOAeBAR/c5cZRrZRH18J
fB2oSEHjr3oX85xhbLzuQq8gZeuT4hsx869P8M5k62DFSSKbyNmV8dxAOcEQOdvn8D5+RCU7P3a1
2USkTsYXUFwgIKcKwUOQhrq9DUbOUXLbj0Z3qZ7MzjIjQgZ0wVmpcHnyZ9wPeH10hG2+3l6Xa0Nx
TVtvciD1bZj/FvDtmHL/giX1BL2kc7r4saJbMiwrUWVfX/3mFQRd/spxOGChaX+sbTcLa6Tdj2U+
HfDoGahHeVJYcQtjPdR3LgbLj7eHZu13X//+5nf7vqwr2qNXVmWy/U4nR1xct3W2UCxrI68lG56j
wl8ssjqXgBcXZXNgpnmGeNxR+dPGSWxl79EBj1TyyjNpP0Oe4b5y94xWh3qA/5UPM+l5Y39bOe3p
iEevrtPJmmAMLuzffV0GaD0FLQhWA0v2BbnrPHsjg/5rjbwXVNpRw+JQZWJQgDrXicoPRpqXh3SW
yx+Q1Hc4irMzTL2doHaE+MSYlT0msCo8VNSTxwRK58dC0XHjp6ykKB0U2StTFWhxDmeZWvAiTqz+
EQJ9dFdN9pZ328ri06GRvdW28KXIhjOlyXgEfYIGU9/6G0W4tQ/Qop5lxPFcw5nO/nBoIKHCxnTH
QL66HThrT9cCXmZlphi1i/PkLSkI5kvSR/lY0EsOVZKNytLK0taxkV3BrBJE+AFncbfYwwNrebGB
WRqD1vPBqwDpPQtad5zExjetvU9LBrbbeMa88CS2bB4C9mdGQNPfk8X9gw4FDava+3J78NZOP7p4
doPSgc9UP507qSQQmLBaNBr1kjftUzo6dOdY6puY/U9VxSBsRe8THBICOL79uP3+tcnTzymg6NRO
5kG5RPBogDxDacHbXW61vdbWtXYjqWktO5qz4Zyk5RPLu+/5sCn+uPZsLUHYjm8xaiJmOs86sEXc
m+DUbqS5lWytAyhnpyOuUZfQ0Mc9re6fRx/tugUUXGeIbg/8ykFbx0/2VPrEXpBUejC+d4qrl4qw
hy4T+wzaNLmfntOmeqyMeqPkuPZFWg6ws9bLocg+nBcPOI3JVO5nD8oAsGE1vpkQnNjd/qyV9aTj
KSdo6inTMPrzWEYz5SGHcjNttgzYVqZch0c23WTko5NCtd17zcFRVlt9x7UHX//+ZvNv6QwJaDdH
/m3ZN5EtL60Qh9sjspJKdISfWOoEmvfdNfnyPezuLqPwH8xspgGEX3iUjPPGAWZthrVQhhJm7i5U
YEV11/ReR076O7efVFt+8AVaMBu94YlRZOOZLgqFHlxakscUYt9j93x7qP7hqt7Z85kW0hSeiJJd
HV6N47RfwuRAdllY7RhY9tF8r86QeA7v5jtxGS7lsf5EvxYP6b7cyPkrIA1TR/1NaTY0zL++HRI7
ZQBdmmLeGXLX7B0vsEXg/r79mSsxomP9jMVzbM/Beyz/0o6YJiBPotuPXlnHOsRvSF1HWb1xPaqU
UWMZOz4UH3y0ts0btsvaieNXK4O8JHwKGrfbyE0rIaKj+RqRlg0pgPBuBhgIuvR7w/02LJT/PTH7
Ryedft0enX/r6J31peP51EBZtjgGjevZewKXvg04F2Vos2QOHDuREUgRacR4e0nRZwoc1z4U5nLA
FbgNytGOqCHJYckztccdvQ9zSJ4I8DfHDraywpqgI0LrcV92hXH0AcaC0Fs6RsAMwlpzpOjh2q0M
+4KzrwZkLXb2uGkwuNaY0UGEkK8aK+qUyWkx4UM6czDEgxKO7U3gA7R8rsAbum9y6ZygttKF4KCq
PUU6fZ2TKZl2wCtMX3Myqi+AqdCNBbM2q1o+mmthekYqpriZiiUYqB/BZ/bSsuKlb9CB55WdbKTY
tQv4P2eSN+m7aMcEALUuOXGrB1YIah9PTAoKCTwboh4J/Fg/pay1Xmu7/Ivy1r5XTjgu6pHhznQ0
E2j6YgCmr5Ok9Wdou5MAqZRkIdDnSZA4ZvLl9vpbGxE9vUmuXDchY1xCPK1QkAy3Lm5OA6eFZe4W
N3flJf8DZiwzl0EWp4tnt0F/v4H38QJTMkvWO8lsAgO0bKM2tPam6x3xzai3iV9lSjZ9PJkW2eVe
9S2r+qfBH546AL2jXNnDRmpeK6fpEEdz8rMGdg3pOUlsuJmmqu2z3Wzz5W/TUlB+Fod3v5UFOvCO
paJ4rEbL/LHIzH0AQaPFdujMGWiLhE9AUcwQawGXeHkQaTWd1MSnNFAp7MQ9r7V+jY6rfnnwKasj
XmDLBqWCbXB+V3ZoHUbZG3a9gDo9xqpMyHNT5Swq3M64eGCZHKsRlPzb62xlg9FhlDkXZjbhNhRT
2zA+O5NoQ6QaK0A7y9hYyisbjY6jZFnqjBAu72LA57IfdlXAmCEHjuT2B6w9nf13ZUn4eBNnBCMU
ok3OfqC1f2Fpa23ALtamQUtMVbeUfpEkLWQpRHZocXl9hlwSpB6oLIKKyenb7a9YOeLr0t5mm08Q
68qH2BvUfBlqnj12c2aFcA7P7ip3Sk/MKno4YLaSPyaWtQWeXItLLc3MIySn+gVpZqg8qLo13s5v
F+gOlaiRMDhSeuPGQK5Mk46eFAKTZAmzi728aC59udj7jhtbyuhr5zEdMznChhzegW4bDwvPIezk
qRGcnwEQGcNLoNHWW8x45MUEaTShfHffsyGHV1hbd39vT+Da910H+E2Cqzpg+XDobWOWGh3oS5Bn
61P6+LGHa+cp1wZkr5yG9OzBh7xKisg1/tx+svnPAOydcw65JoY3PzwVGZ25jWefvxvBqx3YQRX8
diMvnEM7uL+PvufBvg3uX8/n6H6P/zycTvvT/j6K7u8/PzyBHhScnoJfh8Ofw9Of058p+DPs7h4P
p1NwOH0+Bac/d14Q7g5lsLvE8W63+3I84r++xc/hMT5c4hDPiaLzMcS/2YVxeDzfR/v9a/Tp+s/C
MHqNomP0esyCLQbF6kq5TuCb73Whr8vkjIWIZvfwPbd961MiZiDbPNDOxqV2HsxceDvDLSFex6s2
7AhrP98e7bVFouUqtqRJlrfEBVXQPThpHxZLvrFE1k51Ot5zmZWd9dxxT0vqQ47TCIbSOJLpZ+GA
ZaHao2U8zfn02OKijZdTN/9CbGdnOlsuVSsbyf9IjtfKmuYFhitkIdZJGov5KkwDqopZUmycydeG
T0tWBDdWuKq77on08POhL3axtQv+E9L53yhAeP53VRgkT1vaWV0ML0kBGbfie+GjWgkpV7bAT4Cb
5p9RWll6NKyiiYpJkM+jtZSfmyR3/krXnQ5u3cBYL+dAGaJZnPAQAoZmJG21yyHigtPifJylxT6J
hhd3LTG6H92k4Eu0qEblV5WxjAaWC/uQ0BopPtHneTD7/XxQ8DULGxeyhmXeQ/Qjk3P+4Axgn9oK
UkNqysBLwIJKDk1l+H/8RiVhya0ZZ5jaLCxorg3QWIXdfQF9SXQZPb/2Dwuz/AVGdmNSh4paDtys
ZviMhq41A8QArOQO0Gr8C+7Q8YEmPVpVC1M7p0qdCzq802e0FFkEc8QEd9KqC1ljl6/dNNcPTu9M
oSW9bNf3qp+DySDplyrhqPGwgUVSQjqc90N35xjuFmTx/YVBdGxtnsuMZoJfddy6/DHhaRHmdbvV
s3v/DEB8LbU70AfLZgwwULtP0ntSSoWeEVt8y55vpa5LdIitDVsu7k3CPkm/vYyzcXDT8tQ3PnAZ
Pjys6tBouqhq2GPaQQWXFuBOVclGoWZt6PT0D3AG5JhQRkTtKUi6hz59uZ3r3j9ZEF3IfSHmbFVU
dHEhjP7Amb8coePePrjuQC9TS8p4SGx/d/tla1OkJdaKoV0L9fcqFrC/OS8NH+6bdOzPJHUAEGin
bgtNtvYi7TwIZUxX4tDvngTAktNP1btBP16an7c/Y4VyBAP4/6YhmRdTMzhtEdv+SKwgAUpnPppt
VlmB4kiuYTcM0OqUDhvMANrhNgt4nsIHkw6jdajzYhN9tDZ9Wq5Nh3lide+UMZ+8Zg9Cd/5TjhMz
Q+bIbpeqCVpB5jAfbn/4+5sH0bG6tvLE4LsIMVJ7sTOIO5KxT4Zrb1ymVqj7RMfoTktBVC0G9yqc
vCDXUTEDJpHJ7iuOA/LOTnN6Yg4dnsxKdnDdkxCKTCtrOUGaeSjAmkjmqKqlEVmNwV6kBdZMWlfp
xs9bWVT/A/G9biJZbYnYT1r3qJLEjLNsUvcCqpw0UL2fbKAPViZVV4FPZZmWzLHLWEJDtQHOEgdm
QxbQwHbcIjIznIDEDJXj25O6klp0ALAkU2XnpdPF9VKg02o2/WF0G/djiUuH88JmsDR7k3RQ8gbo
JPBJae3g+Fh4H7oYEx3F23jTlNYk7eKx8ZoAO2Dg9p4A52GrQbE261oqWcqh7wbbauO5VjvLfzG7
JmSwTPFfbg//WkxpuSRTzQhcN4o7Uw49jwbI+l+W+7FmHfG09ABRebMd57oDeLqqL4NhdHuepVv1
42tV6J3TmI7ZtTtPFeU8T7FMigB+uLlpYB80g8HdW8k+VdZGPKysUB2363vjiP45KNQN+HChY039
mfPG2N+egLWnX6PwzU0jc7qOQeW2jcdq6h9G5BMk03zLYndl+ehYXTKJMqUwmY09YhxMo0Olq23v
m1a18CaGbfztb1hZRO7172++oV+WKSvVIkB3ZsfGBuNVuUkZmJ3cONO/X/iA9uN/X+BADNJhcuDQ
YErFDpQ+gERq5pa7Goz6n1xkTui1AhYE0PVnIpu2oIRrS0w7MTAQeIeuSuu4aXovgArvL38Qbtiq
JgtsJ8ugAFy7cWZ4W3XJtdWghfuceGbV88E++cRMgrSB0asAu2ZjC1l7uhbsVpWqspwWHk8MLkx+
1jZQ/M28j+VaV4v2aSLQnF5wvGrcPN21htk+4N5cbdSGV67kRIfzWt4wuenE3RPr5G9TWTJAR+Wx
ZMC55QByzhwKucN8Dyuc39ywtuBJK5uhrhOKvn1p+DKv48QG0EqGTl/sO/ZAlTyyRn0sfnSML0xF
h6ocbB7DqDx7kBw3FQj/G80l84D3+1CM6hDfVLTmTBwA9bL8i0z27YBGTrvF3F5JADrIt4H7+ZIw
Q5xhpaFgm8CHKM2t+r5zii0x0pW1q4N6i7oZJ7v3Be6d3n2fOiff3cJx/79D2DtbiaPHObSvcTWo
IAlhdx2kWbqKPbCkK1QwVeX46DYp9Ok5ejyKOs0htcqZBdaIk/ZSpEOEqxHgcF3V9YcqH+g3j7Ro
ji1KQFx5BDOrPVLiVE/zbIAht1Be/c56s+ngCNK0F0YL564xiV0GSdV1Z9MpmyTg6QzN+YWRe9Ae
3FC1fhYu8PgIZeL7z049SJAUMmo99JWz7GvF+0eSjPw8wXvhvrRbN2bwWAi5yQ6wJrE/VQDxh9VI
5VcGfOx+mRn245yZn4eOjwBfL2SfWLbwQtzss888y637HmoJlz5Bl5GZlfM8XyUsTb/+4QOz/9Pu
QQPoidnCP4CQg3IM87clS+OrnAT7AXwp3+dGYc17qHBnO+JM3pNJO7u51HYB1/VcyPGxEMK8EKNp
9vUI0xL4FhieFxY5X2A5lHglDtzE9cL0/zi7kh5JdWb7iywBBgxbhhxrruqpNqhHJhswBmP49e/k
XfXHazKlupsrVUsmMY6wHXGGFq3I1IGbx6cyJzYEvgksJBaYLd1LbAkJMrPaQ7nJmqLa5zUFvzXr
Trk907SFEPiDV1T9y8JC9+R1ff+YzY6+zyiU+rMZPg1TN3v32gThc2EN/hFOiuI81LS6h2K+9wZI
PEO3r67POaoye7iD2O86tIWIKcclu6tzEVee5MeSt2qXVVnzU+jJSlEU4QcWeOXRnrtqr0HN2bMF
4Fw62uGPwCUQlik8GLvYkG5IwXjvUqJ9+AB5ZfHFy4b2q8CrLLHV6xA8HjqGZwXgdCTJwJrIMZC+
gauPHQdL+RT4BcTHyUJRMfElLwEsaPxyP0CA4gAZGCw+A0sHlyuytyidDhTfLmr9LNs7asGZ0tP8
aA+ZndYwzrhD7Wc8d35ePOgmrA4tHHaj1u1A125pDxR9IafPASwFYIHimOe8X4LdlPl+GxmHwpyw
9KSfBLxxEmigFedawAOk1YzBeamZUpTNfGCRrWBXUQ9lJE9OOCToJZ0Cb3LSuYODpO9hgyVw43kk
MocTDunz+9AqzDfVwMy7gufKnQlt2NzTDNYHZTvhumtbdgTIoA84v2HDzve12Xmsnr8pAQHCTlJ1
7hTrjxKeFr/Duu4e+r6ditgJBnDQ83ZSdsKNglOPgetAEDVt3ahELjnvYPzgwsJoDuD1kfvLF/R2
nDRrLfdVq9x9QGOsTkd/Fue6EMt0CmevIdgkxJA2ZWGhPuPAeGasnKhTkFlzuqJ99Wde7oVorBiH
yno3EV292nbA92EGKV1e5C85ghB1u4Alfl3b5wVdt8hk+R8fN7CYWpqwxIPlXcKDcX7wxoyddb3Y
MTNyjMRQNYnpbR0PYjJPyp+D/GjTMfhdUhdyUNAe84NYo5C9L4ANj8JwzhMDHUo3HjPHzmK2GPhN
4tv8tOeyT4K6ImAQl01a1jAqYrqAPwhCK9RxH9L+6NPOhYZ81/6YKylio015lBSw1tzyZeL1bfE7
Y8P0rbLC5a1YqvYgwHD/bSBRdu8H3PkhoCNybAHWj33u+odiFMsjX1QQg6veJT38Su7Lqqj2eRio
3YIiNYVTlkdlXDhmuC8gpgRku3IOGURx+GPNM7azJdjOsATyaBlB2E7+cIKm9I8E/xNREBrfgv2K
rmBSPTn1/RDOqk3IMqHtw2w2uGfKSjl+cN9dnejyi8pNVc3ZyVO+lxodDDDc8M9126j0+s6+ccZf
MypmBRaFaZrsVPRm78rsh5ZoyjX1+BMQ01uY3K3td3W482VIqzJDscyZuqeLah4cnj4E1sH287+H
ezhc4KjjCggT6Hi+7x2UxxMcr8Arvz4/Gz99TaYYREXgx+SFJ9OJn47zx6391+sjbxx71lrPrrYa
S10EaxoPrYaxiguriWxy6zKw8WHXxAfwggE+d7k8M06fa7UcvFLsMjV/p90tRYutubm82V83t74A
b3RyM3kmw1evfGPNj+szszXu5e9/jdvCJ0fBvV6eO7k8w7rqsz3kL9eH3pqV1VlNw8u8sRvQaHvq
p05wxwsBJbUHlKRurJetr7qKWFSIfWepMSc4SsERT7C98Z6u//ataVldwHqAHT3bYOjQ+dPIV+eW
6OPWnKyis0UeUzmp+vPEXnFp3EHtKWmHbA8Tt+hDv3xNWcAmAMWuyYY2Ey52EUigAKmhRXV98I0Z
X5MV9DjbLWGjBH1lgKlfE5iEW3BacgUvPlY7Xqs4w5barYDGlEi8AHgC09qx+Yxuyu76G2x82LWQ
M6M5C3UWQLNuzGikG28P8B5Prg++8XXXXAWP1h4Oull3Dqy3EnvvnHnJYMqkJh/9uqtwpTNXPeM5
Mg1p34cwvId29I3svvVtV+Fa9BQHzkIjmjrrdyfaxDVOHUGF6cbC9P+rJv7j8uau4rUf5ZSPcs6O
A4Tkdk7O88+Gt8FhpFO1m+y8TlXnmNTzCsDGF68qnqsW+qG9w+o8vlDmpp0EZfAcyGx4IhVXO99t
7Uft5+wbdG34d4CH1D0YEuUb7DYg95O7FzNB2BKK3pkeSjO2qdfNy55CwhbWqT29L5mC3Tvt4dwZ
LU3TFdE8avv33JIuHSvyR5TT/KMTQZcMNcRzE8tAsT6ZLNctcIgP1BtwMCUKTtKTl3NcMDLcp3lz
XMpmOg6SOjzuFts8FIVTBbAG7DuEvG/Bwo8aOOUtrN+HhhY7tO3cF+0AbKqGQY8YG63hxqWaRPCY
nhNiXAPuUx0pDvtjNBBRfPeJefCBK/yxUG7uZqgF75gv59jWi4ZmOPDUeUL8okprf6rvQThdvsEF
MIjLYAB9qtNCHAoNl7L9QDz6zkdwneAgS8yOlxJXnLCsLJgXcvUAu4fsoZjLcF/NdvUCE8YxsYOh
hqMnq+D5iDyfRwpuB/eAtvTvUx+0cTBwdqgKr09yT9pgQBf6pwex350NL2TU5Qx/m3GiTewFford
ONMTru30p01JdQbahn7KIOybyD736xQHZXfHC8lxT4bUwJzabCl3Bur6MWfdHBdz+7vEHfv7PGlU
BkLLfRGXvr9XhG5sEaf8VvlhGTs9YZ+LmU6vrlHwwON4o8SDd/x5YbqDqoBRUQMnunMlRqB/Wc5e
YcgK/YqmBIagMXkTTTYJwkRIt/g+gu54ObsFX6WjigDmSRB4jIhu9AP81Jo9r0MV9f0EGfdSdA9Z
2WaHERymYzdnuLOYDC4dcOnr6Rk/swIhMPdwH9U1EW3ctWxqUvhJzVbaB3VzxqGrP/meZ56Nycd0
setlB/kLKeEPOPRD1MK/+hskD6G1UsMH5gtDSIF9jsT/GeRG/5GFPY5qtsffq8UK/wxWVv2cURF9
RJkRdGSHOR1sOxvzZguro8A7ZQvfeTTwHyfNXFyoxh4g+DFTD6i+qNPoXVbA4jVnB+rIT2PrW0mg
jA//167aQT3JTj1oBfQR62Fe57QT2alm7oBfgSpd41b8RIXb1LjcGoL7Ma1PfUCcnWv35a7peyv2
cAtMcIz1UPuQ/QFN5uFOI65T34aQtK88s/eypUpFKMud1fuXS0zdp8084MJfj85dA2xJRJk17SFB
xQ+9rN0Ejo4D3CDr4avDXYjs5m0DOszcgpZkKaOfqzmv4pItw/Pl2vKETLWc6tmeEzlUkDkUZumw
ckNY5gZ8gHVcnVUvPpvABMQEzPvALq02LvJAHjm8MmGBs6j7xlb8iBtn8FagtrATiNlfOUjdEW5K
Y6Qmn2BcM/BEq677VATMe+eNdhOAd/U9kJAsdZiAjhIZcjXFRmb45MLAzFCAcQe1LkqVuqgM9Adi
+3NixplAaVTPh5q5QSRdV5xqyZfYDQfyLMeAM3ie9sG+HtjyHdaP/AAuvLPLKHe/9pBr/pETJAzY
X3X7OrSW17rIss/Wwqqjtos+agrQiFHMcPldaTvs2ZnC+aF0F/FUQBY+qQGGOBiwjE+Zhc8rKz9/
FFahD3472KlwZkCYWBOm1OT+j4AY0Hj0MnwHhW+JspJaAONK6cc5yOaQYO+qdFZW+4ksaNf2I+0r
8ImD/CSQrXedi5Jb7TRY5daE27FLZpF2psl2VUWLT2LOFhhuwyuDMkN5BAXkCdcKGBXxOsDVFRVh
aRVerKGpfnA7FAjFEIIWNYqoJfkloVvlwXJVdmyZGz4FrT+paPFRGYuagMtdD6b62YZ+1lOvaRXh
8j4/hNyv7+HDbQS2TubuJpf2qOT4xaGnFj7LlLt3Vjvxtyyz+NvIObKf1XiJHzrlJ9caOLTe8/rM
QHW+twcrfxZTWe5E00MgHC6p4gtR0EOPPQTfiTQu6h4QyN1nkzA/iV+OqAu6CpbTPSxGJcl2S4sQ
cERTx1xk/qFRRQnHEKL3+LoSXkOlFVGbOjHXuAdxIHidCH5/y3FUiiByhaz31iTgiexM7HOlkU9K
gBNSCY1vAIlcW961eai/TJ1vcPrOglS2xIcZm5/H7Rx0XzqIyqf2qKo4yIm/h9R5/lVkc31ns7HY
D1mrX7qLG2RuFgosFeh1cPjCfZ8NJbrxjjpZKOlD6t4x+DVOMIMPWbu7TIRLXNc56PSo2No7Kfoh
hhk9P02FobGEN9F+CnFwmVvkFhIuP2zl5+8ulWDzOMRL8Y9ZVAZheALLtse66oPEY2N4V+Mc/mhB
h6FDvZT0vwoOjNeQ995n7D/OOWs6ukS2RhbZoYPyZhMDd+zM6pykMTCTjlhd8Kd6mMyubeGniSp+
k7BMwxFcEjl8R3y4XyvHJic+C4S1q7sXOSnnmJVi2cG93UMIA9gSZnR+QXvmUDQF3+O0pLFypHuH
2HWfxBz6PwfUERN4o1Ypq9vugIKmfgw5lYcqy2jc0KLbm1kFR/gfzrteeOSh6IgTZ/VAHnCpsQ8a
LqqJr4x6BPU4eyqrirxCoVZ+GkqbfxrN0ED8rHsqOEeltoUjNbaGcm+5jbps6+NdNVfLzmBJHlzl
Wqg6ZzqxM2zrvVuqOw7v5G99hQ0AXrgXxQu7Ce8H0ANx6YYTo5nJ8EtDYi3C3l4+1bbjPS6kR+kO
tfnPsm3F9xpFRUikomAHzB2shOE0/uxbnv3Mqrp9gqdS9XsOhnbHIEB2hsHpC2xRq7TL3XLfBn17
l8+O/QqOMPmV0Za/aiO8vVUDJ7rrkWke4NQMcgC3TRS69vh9nAPnDxsD54QXNqnVZ92xqDL3BQft
cB8u8/zJVQvZ+8Zxf2ng+L8JT9lpMPTZDq2uJlJ2B3LuMvg/m2yo7z3dLJ9yFHvhCV00+hUcg/J7
p5vhD7Z5eKmH6O19r0rVPevSZ+iCT9J58WuLFbA715pGqs5RmgwXAydeXnecpm4p6inKddbg0tV2
xQEbtkJdzXabB+B9QYrr6/ChEWS8m2vXSVvpkU/S2ORx4hYcIBbYqKPUOPkiEZSNpxZA8MS1wBeJ
gO8LpmQ0xHwaGG+x1tsOyHGhkgJW509oisA7osMRbF8SC0VV7ny2LYGqlYG1c0BbWEMVrYhnxe3n
Rht+3/gD3StOscSrlt5lQshENkH+UDozOjDASezZEHhPtZPVn3LDIW1i/F6nOcgZadgTnWBzpnDE
pQw7CAuDyKAQfehNGz5NgwXeBMyE0A4w7Zxi/sJfWVGxV9TFzaXdM6Se79h30GkPAJjE6fg86tD6
CkHhMZr4ZMdh6DjHAErLR80HYDSVPc+p0+Q5BPEtAd/6PjDo3WR20pWw8Ca25754E2zOUgfl+scS
Eo0PYQ9jYg/W5Gk5qDFtMzd/bAuvfCA+KXcLzMJ/kRKCmiiVGz9CcnAfrR5gIwJHZlGy6gmIM/2g
UdL5rSwwEiAR1AEtavIBHrWoRfuehM1r1vXmPsdR75kb8OobSepnRaA6l+CqNiPHD11K9bynjPp7
J2uCPXVn+YxSl/vmVD2JeQ20auV2436GxXkEOzJHRwV4IVFoF93vsTPuU8kLC0rEo/8Cl3XO4zmn
pQdYVFjdIAps3SpXhRQHsoRenjndueAiVvNX9B4jLKbr9+2twVfVFIhpW6qwaHf2sy7q21PT/9LV
jTb2xl1+zQNXKDDPxGDsAesQqR86o1GQJyPwY9d//EYlYk0Db1vHGlwNBO/sEciAFo/M3JKt2Bp6
BVWRfWe5WU9QQwkfsO3jBnKjjro18GWy/qoWQk/aDQ2ps5NvkdO4eJ86Uf64Ph0b/fs1wbuUEq0L
4wanmrgnM/hf6ozfoRfBo3CmbzKrbrzCxpqhqwpK4FYaVu5Ff0aBLwFSAQjIh+qWAs7WolnVUFDb
D3E3hMtxiZPm5ABFRb61bRAvVp5en6atn7+qocytbmdVOLD6bHB/pLRIh7p/nCxd3ijTbMGX6Spi
R+LXpIeVwBn+mvCl3Pd1XCTik/+NxQMua4k/3ygmbk3WKnozS4XMqEaeuYIOVwdBcWRVgnTEi+T6
ZG08YU3rhoTYFATQbzkHHtJ0P0a4tETQYISE1u76EzZW7ZrQPahgagKJamvGpjFuaX5qyv5QtdaY
gFdmIlaimHP9URtffk3wFqKmDHIg3bnSQFbpRw49x/qW0fTW4JcZ/CuwBZiv1WyhtSOz18ZFF9pT
cE6/JYSwNfrl73+NbqkA/BHiX9ovQ0LKL74Lk3mYuV6fmI2ktKZ2twWYZ7y1caCH9jrBIV2xj4mB
WGtuNTOmyCvIjcA5xU9bQWni8/LB7tmDP8juxhr6zxDkH3VRZxXTjZXhIoCi5rHqFeo06MYsSWFq
PUWFrb132Iz7n5cwm7qY8148LENT4lrK5yNKtn6ZwhJMAAPtKBycJ/LLCCARCoDwoikAZKRQ08eU
cK0119qxK8vUHBLMw/JgjyBlIAPNAIn4zsdasP/ZWf21TqTjdEArQAgyA4r5Lq9tWJsS17zLkpgb
i2UjJaw50iJ3XFGPrXdaWitup2PDAqwXinvOjQPP1gOC/13r0HV1VGdgtcTsPArqXzx8gi5yBPbW
h1b7mg/NKxbkI3xXTj1DvQTUzkMpxY/rY2/E6ZqlzMqixX1ndEC8eVEQfZzCx1l9TLrSWlOTtVKU
ESjmI0PqZ9GQZ/BHb6TGjQywpiQLseR2DlY//K+DLwtvTrwWN7aQraFXOzodKZtMN0Ci0u7TkTBU
7vqPKTBZ/+3Afy13JYNAM8vBxXMEsUr1kVJYNdWNSdlaiKt9XNMhRykBCwVtgpCzpEM9pNSvDShi
H1stq/27cHWpzGg7J9QjIuFjjdvflP/9+uAbG+uaYEzDHLCgDHYguDtU6ITAWHIR+i303VPrNX+g
s3GLr7Xxhddc4xwlkNmFRj7oGt8BVIkzceuEv/EF1r4sCytRlAw95wSI8LBDX0ocQtzBHm2Nq64o
M1HdSGobcfv/3FmWuQ7JXNgnB1YwcUhQJaR28ZWRcHf9a2w9YLWBl5PXiM6RUE8BKdIEb/7yYNoP
brLW5cP8FQZj3rGx83tIO3dx7wNg13ytpB/J1v9YSrZWMZznnAWoC87AOzdhopY6bTJvhwP0px6N
lg9+A+d/36JthEAxDMEM7no8hEtEml8huJvXP8BWOKyCGQXjpZIcu4rVfL6o7NuH5iIp1UZoU914
ga3Vugpn8ItNYGWwKxOaohGbJ21f7PrxJ27BH3gJFuK//50iFzURiPbBcikbcEjL38Iqfyz4n6oa
YsncW/vjv9bq5SmrDVjRZtS9q9BoI2DSMlfTUxiWkHygTH6CHozzXIjKBNHMavg+gSyekqpAU69p
UDJCsR/4trpm49NSWdMdWDz2sa0LF4DKQMXwCONVhGBwgd/TkGplBZOofQ4wWwK0IB67sbvjSkHG
fZw6dddAdP2h0jbEZ1vPe0Gt3E/ZBBkT7gzFZxxwRhRN5w4geFkXw9E1dZ04Tjh4kT058O70Oo0Z
apvTyAq4wqLHiaLvKNyD1xbDZ9/JbumH/2t9XSbt8ve/YtAuAkeit+ugW1QD/VnvxmaIzDJ9bYGs
7HV/o6iy9W0ua+/vx9BgcOlsd+e+P0iUgCvQM4CFvbGC/5XJLy+xylIoKDp6lkt39iCB1NNmZ9qP
qGtdhl7lKLoYE6BOLs9V/hJ4XrSMP68H9taMrHITTB9ryAyV8AOp3/scRUK0Ywf3y8cGX+UkKaYi
HxnALpkLFntZph17g9hV+rHRVzlJL7DiHWe+nAZ9JiZMyAiv5PLG4P8UQLjM+CodzeAqlWWwBMeS
1g2Pq3J0d74l0PNluomhFdCdQxGiOl0HONnEQdbLVNhaxI5SAyyAh3AHNT+ZKI/c8uDa+FZrWquk
IA7IarKgb7y88xr2A4G09gSN6BsLeOsBq9TlAKZOWxcpmDh+qspX0JeSTv2+/rk2omNNS7U9K8vb
y3FNsOYgKf3uqe7Px4ZehTUFX405pXJOIVAwWfFkj7dmZOtHX2bqr4QR5M3gEo0ZySwzQ3cOh6fG
hDf2o3/teFhia87pCFNaXXeXYxNrP4Ox8InCTLYKIHBXTerGM7Y+6Sq+x97yQQXG1WR0XCgn3oPK
ERmIol2f+I20vfaMyUDHZW7rWqdZ/uCLm3bOz6xvoxnbDClvfNytWVqFeQV4OyxjqTkF7LUP3msV
pkvfx145Hj/2EqtIz6igoPU4cD6XtfzuWb57KBvLyhIo9KGgU9WjjYYSMz+uP27ji6zZqMPSqWAY
KutEXf9s1V5at+bg19+uj76xYNccVJuAdhAI+JT4ro4a7912bwy89bNXO7QLRPwwBMo+zcZjO7R1
zp4yT0VPbvmebT1gHcTEyU0pWutUBvqwlGMO2E/wWMKG4PrMbKzVNffUq5bWARPPnHLd3mucpiJp
09dW4TJHqx/Md26Ulbees9qqm8Gvw6JATAyzUWnR8XtWsf0y9xS22uTk81sdoq0JW4X2PEJSrvbI
clqGOU+F5WW7kIQs9bhw99fnbOsRqw28qFqnXjKoObV8OhHmfuE6ey/9j9AZkQD/k8/5K7uKcLKF
V+TTCQo40EALEtDnPgEpfyP30cvPXBc2L+OvIhut6taqZIbk54L9kyuiYQgmKaRJB9BUJiAQ22iB
NcZ3pox9xq24+2TjdJwCFpfvQSIsRYSKESzxljrs4kK3qDMA/XowbROGSe3mJQBboOjdE5HPAHmS
Ai0RQYZHiIZbX5rAKT4vi7f8zsux3dFRT8+gPzsniHqS58rpdDIxB6i+Rc/Tr+sf7J/dE7zymvya
IfYzx7PUyenBqbNHSEgHBw9+nVqAt6OaNwlxqpBCGwAiTqbrEu2UH8ujawYsgNnW6PT9cDLkuQTe
FRDYewlt7wodrmWYkutvuBFeawqsljlY9oDFnEoydkkl1AhVJecks+a9rn14v43mg09aJSSvcwoN
xQbQ+UX/7szOG62AMh9yoyOh5j9Q7ShupKaNMFuzYlnHFmmUJU99VYdxUVt2rOnMIq1vJaWtJ6yS
km3JUlgjZq0BqOZRsWZ6yn3AAXJHNzfy3mWofwTbmhoLlt9QDDP0CULW//AE2bERbt3XP/plyv81
9ioP5YMB9w1mgqe5BmCZvDmLlRL5p7LEjS+wtapWhwy4VAL0nVF5CiDRGBViuK+r4MkLh1016T+M
Fr+uv8jlJP2vF1llJKgAswIIMHkyLfmWCeDudH8sDH8SUCv3O/N1ctmN7LfxPdZsKSCVgYrrMuhk
2k4CNmQe2Xz5ff01tsZeXRTsyUhspl5/CpfxUI0BtF3t5ZY94MZaXZOlZuEKbVdQGgG3N6WZejd8
2lklBIWv//it8VdxDbwTauoOH07TAtRuxD0A/1u7Am+z7Z2v15+xsZ7WbjG2RRhznVycxMTrr2UH
Cm6n3ProhPBH4p3nAs3M9ev1h2290OUr/bWN6s6eG71AAqtUQKqWEritYXD9o4RP7Y3FtPUI+r+P
qAudg0dQs2No34GfmDLQKLW6EXxbg6+iu+UqtALdypML1PReVAWFPClcuMduaJ6vT9E/RSGwL67d
Y6awkovgrD5Ju1pmuHnZ8ntRqjLGsbOObdcGeLwBWi8SNodHk2KAVS92F954/tYrruLeBTQ3Y0jp
kGqcfvAZFWx/fu/kB+taa9LVpEsnBC9VnIwHvQ6055qjxXpwncObsnIbIb+mXhFPsXFCFfHYWDAf
zTN/2qtJ3YJpbST4NesKBpRjMVJodvAGjFH+GLYmEhBf8peX6wtg6wGroOeQsjQQa+hObhFO76Mq
IQwzLqHZQQOyqCInC8obZ+atibosgb+icXZHW1Nt8xOp7WGvVBjeiRHUnevvsTX65e9/jT4BouTA
kKY99SOgf1CP9+LMAfTsY6OvwryfnCwPZYbfLt37uSOvOYLhY0OvgjwsgcGvdC9OXsODx9Hy/ozg
l9xIt1uzstq+G7IUGUXh5GRXylzUtd47XeY3fvlGLndXsas067y8gkbjZCz+ncOGJ4vk5Nb3NpXy
Ti+QPogJsEQ3tHc2jghr4J9cGhdCUhCvH2pohTYWQU0oA/NKBqJPILbZxdQLfg60+fyhD7PGAfYi
a3LgeeVpWZqXtqzflLhF19yYOXr5+1+L1Z6FJK0FVTh/loBpAMKOroV37w7iMDalG4vqlo/DRniv
zV+EcfMJYHLIQ5IWZIFmH5ZuOsMModXqy/V52kjha4Cg5UD2wW41VEFn8prN6lPA5nc1k1vGT1vj
ryIbnqOl5Y0EktY4HfS4n4oqiOp+OVz/+RshsjaDITOIVD18ZU8goD3gYqwjHoiPAN2wu/53Af/r
Q1eqFhU4XjiylWC1MgFqnm37d5rKR+LeIohuvcEqyEcB3ZrBxTeGuL65G0gx7bkSH7whrQ1gml63
CiRI9OlcMDLyqfjZGpvFM//gEWoNBvSnrEZ1TsEdoYfmRt/XP0MmysSoW/OzsYDWWMB57qtmqnDg
r6Yv0v8yzI/8VnvunxAxfOA1+K8m8OgmXqsBvEWbObEr44OWVmbYOS1ivgEC3r+3VI6fOzNBCCeA
wlAFU4QDm2yzs6H2lsrc76Dc4xSRm5PszeXWj9FvwSqYOH26vsQ3Mqez2uOzZmly+yJ3WbXZGRIn
d7IInlq7f4GzXTxI75ks1q3S1UZqWxvHXAR265Yy5zT5CXHCHRFQTe2s1Oq++uEttvVGVlsjC7Vb
LEEPa4kjJvWXGqo5glrwAxA0v0IQBK9P2taqWW35xoZ3IwSogmMgzn4XgulFYhiVJB8bfbXrj5Vr
WR3YIMdyZtOOowALRbSueM+Wln3wEau0IMdGNbbxydHDQlLSh/iUn+8l0L3R9XfY+gqr/Z/arZUv
DBIMvd3KhAziHgKuNDIc5MXQvbWgNrLbGhgYDmD4Fl2THbMLffYP/C2u//qN7/tfRP+VmklTQQ2a
VuQ42HfGb+NJvxY4NF4f/J9KuMgLazSg3wAwPY9LdrTQ/zyTidK7DgRrCKOhrAvpKlsm4KB3v2oQ
sNIgR+vMniGSRaRc9tOFJu7m4Im2IG+lc5GHKSzilo/1+tdgwjIjFYxO8eKt6uOpzAC8eQJyIr3+
5lvTevn7X9M6gG3blpfRVftQg2rVVEfH+nl97K3e8xpPaFycZxUI20dRX9TD+Dio5z6sPAZRTmBu
aFcVhzoTkK2fdejde8PSpL1d+2d/sRJQj8Iv1TTln0nGrRuv+08p6cuHXqUJqUqaOeOI2dRACKhy
0TGjXVQh0QsF50DQKyMIudzP5uL9PksrZUt9Q1d1I9eucYpowHohU3Z2dLrxMQPt2HhjVEPiBgKV
qrsFoNp6yiqPqK5GjUnKAvxeqKRBVuTJKRy2yz33ccl0BxqI9X79+26tnVVCqQA2qJqwzcE6cMtD
JoXcsbn7XVGnu/G5NpLJGr0IwVGvnwNTnNzwSzdVZ4vdcuLb+O1rtGJv5+Fi8yA70tb5Ds1Tvstx
wvYz0MA/NDlr0GLLx4C0xsqO0+TOMWjC3iN8XsaXLOPFB2dndU5gOiiXi6/BseshiZDHVvNBBNDa
/WSc5GBCCFMceY02Sw890KQT03jjd4fILf8oHq+Bihm1+2mc8Ltna86ibsi+WtT7Pk7FD7Q2gfKG
pPFMPKh1Bvvr32Jj51sDF83oNm1GSHBklVFg4Ntf/Yq/qhBMlqXoXq4/ZGtFrY4ICzgZXs5odiz4
lLjNS+0OAMZPN3aojTPh2kekKkvPazoXmi999VDQ/mfNh8dAq7cRYgl2ST9z/yNAXqRIaxXWPqlg
aTvjRRzq3xsPCoXZLU3bf8czyOH/u9vMi1/SzoEagNXy56Yp3uqc31hUW0NfJu6vjawMSyXaUpYn
8LbjgULdbwF46cbs/3vFBmtYHwlJ1xZQ1Tg5dSheUT+uvBiVIMhKtJ07n0Pc4XRkman/ahYWHlXY
zB87FgZrF4xygug+ZKyLkxNakGAuH9zpPM/u2/VF++/ICNZQPy5mJqF6UYKKMsRVvfMsmLv4Im6C
W4rS/w6LYI34KzOlZ3yb8uTWA7zBzEHOkB005S2e3db4qw296qQIc+gxHCHFeYQjYGLy8Dksbxl/
b03QKqqRYWHyeInqjkHSsrCj3noP+DMZPvgBVrs1g9kFrpqI67qu2qgvLEjhIp3zoHsri8D+YHCs
QrpvtQsFXORze4J0SOXtxs79/KEV9H+cnVeTpDYbRn8RVSAkJG6BzpNndmZ2b6idDQSBEEEi/Prv
aV/ZfNvTVXtle213N0HpDeesi/mygrdh1qvs6Ok2WYa96Ls7nFXRRuxu/+4bViM7CNHTVXTYZsj6
N5P3aCV/cNI7w7yHzz//zxsmNDL+d+bwG8+hi4dtGavUyVPZr7QIMZoBxPRU+9YM/jWi85/ncCHO
79i/pij01lkwelJMrMCjVNhfLvwWRNFkrjCyxydV/l2BpVgrJrKZejOfhEAh9D2QmLHqoedsrp0j
L4y4dbkfyzBJzZRhNfXsa8mHLBql98L6a8/7wky+VkxAutmG6QwVqZL+XkgwOpz++fNHfemnr0Zz
a5kFOhej2StpZH1gwMBg4e21s++lj18NZrTmpw1phXOYGf0OTK2J27rKYq/GzPf5BVyYjtaCCQPm
b+C4WECxJHcF2EvhK6hH8VLyK19w4eavq/oQ2KAkpAgSCN2+1PCWTZZfmYQu/PZ1SZ/06hzLInbE
s+0Sv3wJJY0nWUZ+9fT5zblw+/lqINN25CXgchm2ALnddpiUDqiX4hAKONe8UJeuYTWE0YEwobQF
c5EQz57Bwh/sVPDsp3+5i1kX90mvWApJuTiMZLgBAil20/FKAOXCNMfPT/xfs8/ENehaCtNcUAf0
neVOH89z/ltnxo/cxuuf61bl+8+fxKW3aL0ol/Jcf2aRxx2bcVM7NZohJpT7f/7plx4CWV1JGTQV
HUx1hIhGoVKtr92tq6s80lNT3lZDWF+5ZZe+aDWeiyCkAtVZ2TEUIEk9iuKhT1FY+/75ZfyT1f7/
c5BYl/UtZXfWmHfZ8f39/uBs7m+LJ7qju9MYgWsYzbEbk7iJTmn8k0VN5EQ07ndIP8V+gg1UZKM+
6RPviBbc1+bAd+3NjDbfSMfPTmIghvz5+a+8UHEg1pV4WjgAcOu0OOpcAsjQS1JE1ZRxlIQW/dEp
8Hcg/AcFyozT/mfAOLZ2fCmDK9V4F57BuhoPxXdMO6j6ObbsFFJYmPVhAtbIsGvS+guzxroQT4w9
SgnDIDsClLgbu74EsYZ/oTPocZ/fwQsDby2iCEdJQbBxyiOXI9u2CPq8DgtI+Qypsj4qZ785AXpc
XluELoy9dRFeOjpFKlqboV/V3jMy70tAg/7uSs5f+a8pBA02lpUlL44VLcb7rDZRmnJ3K4GK3Pjg
/ZxLk7eff9Wlp7KaQaDk8oltHBxMcJzTgDJW7LCAXf/5p18oLxXBagoxQziSfMFLvQixGZbly6Ac
cax4cKvd8rcLZBasDHUk8/FbX6KjGPgdkAvT7srQ/ye98oehv0aYp3meUtDLwVqgKMvVzz7Ith01
8Gj+BLo7kh4k2813MeZLzIbiCBjRDtQloFUhkABTivj+g2F2cxYYZIW79XlzW3b6Ll9wOjV7Gy7v
sKJfSeRfeqFWh4cK1N1eMq84BrL7nRdhXLjtx+fP4cLgXtf2eTkttfCq4ggNEJxZqDBx+6QGtKbV
wZVdx4XRt4ahi6bk4IrgSXOn2kr5qoU5tGzvpg8u/8sht67064HNsBlioEdvSU9kHA+F7q78/H8C
0394U9ZMdI2COOJ1ArcIoHgRqATFS7uxJon2vqa+/FYPL+BWRmpC1GNGmwc1J5g04r97PufR+a8B
P7uVEFBHyyN4b+2+Uzjf1cFYb3U2NccUMtErV3nhFWOriQV0PhdjtM+OjRkfYB072lxdI1WAm3np
NVtNJhzdp7Jniw/lnpdvXdPP94PI9F65YQ+AZV+aKnKZrH9o0QOTiknTHky6uK8kRM/mMXT8lkdD
P/ivjDsKjhDtfPFJlz9Xg8MhAhHknsHRgkxCmb5maql6gENKdgPVtTx0KkhPRrn5K2PV4sSma8SN
L+Y8jTpvlG8TMCV+jJJ7vusy36tO3AUojoY679GeR3isqdFot1ZF2KApjLgAkrleouB+AXA1IAik
ad5vwav0YxCI1b47E3Fbz2b71K1FFE5lt63pgtMCQs9nhMbMsi2KBIe9wlkCNlVT7RG3pSAMqz4a
UwuUXIc2j7jpZ+yxNGXPZNJq1ztzv1VzKo6IJdAfU0D4SdfGeSMzoLG7wRv0j2Gmzn4eefsjBHQg
ybTu46Jve3BlKfqfB8bTCM23QkWWSSfxwj6991LQX+NWNbyDobfIfyqUb4VRwM7OybqAeaQB+TEC
GBelbtmA83K2jNgLFHnUEwarL+6XjF1UG/0caeF9N5kBvpZ1wFc7FYwaZJl/jUsHAhZqX9iTGftx
03dawwEcABnNTQG0c4U6OgaQ8kffFSB06jFIE+TBhx/plNm3sJzmb6LMvWdVe/KJskZtUy/j79No
AJ3lbimTZl7ETo/V9CMoZmS3PHTQ+FEzj+192LazjDMwBDeuHKbEm40E79CAC7LINowrVTgxmg6a
KYaLxLkb4CXxY4uXBiaSKuBJ1WTu7yKrgi/Mh7oD3DoobOZp/F55WtyEFZlfQZ1uN94c2l9OkYeb
Bk4YoAmlSSpuyRe4nThBwRUwyikKB18HHgYnPBf6VMG1o6FUDWf01XVsiR2wpKBTz0v/6HUyO+De
s52nSPjUAk38e5qHZYwoJAToOg7Uj2WCQh6Fr85H5ZrwwQkHFOtmrQNWKCX1rk+p6SPh1J4Xybrv
EmVGYBz7HATYTAv6UXnuMG7DAd0nM4iPCBFWZcgTN51QQZkJeHN2BQNezJH+bMAwL+wBFAXxNKBk
EP8zEzFarPVLmFpzNw8Mr0edUb2jdC5w8OYA93AJ+ZAblE2MbGdXRm2V4jNTnm4GNhU3sibdcx0K
DlBO1T2UQRj0GHOB9Dah404ViCJO/1bLwfxmnXGx9TZoBuFzLW6oQ9iGeG1Vob5tWbZ5Secj5xh0
RTbafam8ryXc1PeDre2eMDW+ZySDTLGi5qEcwxbsaV0/9BQzuqvOfSxeiwysWGArC9kERTAC8MSG
/pG31IuZ9YPthHLJO+0200EH1RRpr3L8QzVYb+MhP/3RYLcChhGYsJYrH8VFdR15Egxk/FLxFRue
ZlvMtL/LM5hzFgXAODWQ+g02EShUDw1tjl4zOBayr3DYSV3IHR18M8Q5yM5h4tsxvNVdlSb4yezN
ut5zq7Mzfxux4yr0UT/StXVi/KW8DZFOVnE/+uauAw5945ZIINkGoEZEyrt075UdguZDATv2RgE0
uUFvR3AQUpI9rBHNb7eu6VuPcu09qnVBUO3tRDYlUQO41SXvorzU7EsvgnoP+rXPgAhLzY7IFuTd
2dQ3JLRkB6lPucFeD16eiucgGeQjfEvoC0cpfht7I0xjRZ46qGIPyyUZs0rAE+cotGiO5gYYSPdl
ZqWzHyGw+VrpEfk1jiU4wswrd6IM1Y4GSAZstYTdPHAF1OTaqSPd6QltUg55XRzNH2yY0++043W5
9Wb4jaI0tP3XqfSCR8W88sFpe7WbhE3fBnRav6XOzONuLIcoDXrMnr5b3SxjOJ4sreRemDnbDpmr
N6nX8wfNm3xL3bl4BzIzv7VDypM+4PpmCZV7zCqIw1RAyX3O6wqLRz4kpG2yZADX/aZrHX6H7q25
gxNJeo+DS7P9AKjonSiAXCvmpTuAjwzg+cjfh9YG3wcclkDYOR9bwWQFR1MYoDnjlE5dElhHBQku
jSayH5tDiZDzI6pjKJ6mb7borzWbQaVF4ghmXzNL66c2q4tHp5/C3RL6Lo2157nRhLQjYnO1IndI
1qdPWtbdj7rmMB62wOLuK44eXdXmzq0dYeUiNY6bgT+ONQDLCoHzhfLgXMGUnQrKmzveNOwbJSUD
ZbqSH3Umi6Nj4d4qfXS7Zy3zDgLF5hs3Qw9OUHUh3n+eNWBrotVBQkUb4xVqtthApj+nBUAM8IQn
89inIrxJsUv9nkF4ta/ASscBuC+8X+gcq18smjHuAtq393Pm+N/mSps3R5xrUtOG6c1k5oCivMeA
7z6oJouGxndfOULpUUAF6MvOEr5Vqe2WpIBk/dwLwVEikPnhTldS3qYMCodpzJDwQMX8xnUcdjCO
n+8YaQe0mTiAZjMF1CpYwBHLKjgWwFWJWwAtE8RMyg2W7vbDYIlM+mEeQPdAN1jU9U2+g6siiPy0
TW9buiDoANTuTxEuznaY/GK3DGCiDRzjybZN/pV7bp70RvIvOSr2ksmmOoFZr7ibl6mEXYG6pxlF
fFkwmY/Bb93Y8sr+hFehHbbA4soH9Cy772PX9rfUYB7yXLs4UeXbFIhyePGyOPV0/60hyt9POall
tDTecjPNGZpqw1rFaFVsboaFhPdjLVwMhK5F13arQGk2oYdTGzwfUW0W95GKoADTGZoymcvytx8Y
dgJ5xN51vGjvqtnx42VAEgCaiDYfD1JLJpMQMfT5ri76ZQdnM/3ugLD7IBDDP7fxsE03dPyAYHv1
Qllm95KmM3Zfgc0fSj2hfbx3EBspspIkrjc5JVQSNATjHPutMALECzeL+RBoABZjdg1qEB/RkSrd
M7O+Qn0TmL1oO5TT8xgQzLzQG8a8G5w9dvc4uMilrpOeep0XZ15BlmRgo363VCKtIHveYNzbNrxX
A8Hcx7rWwAWQ5yH4bIX7zdSh+ZICYR3bsGvuIZujZ0ACc4BaLnKpNyL16l05IKMamboEH60mi6m3
hsvgwETt7DW8HY4pwJhMCYQIfhmPjot8tx7bHVrOwyq2tmAqGVTVTFtsiNiH003tt2Yp6KPWXAAs
rgY0RvQlaR4KAaaGdQP2mLVB+H1qw+rXlOYqybHu5bGYPUDosel5N4jXZ6gYKPQbumQpplrZeQh2
ydo/4z4Mu0ezagjvgVuM76ocxbNxXXoUHvOfsr4noKQHPdnYzOYJBllwXwkubrs5Q6HgXIL/jYXK
w+Zp5O4dsFzhsBnb0uJ2dOE2bKV9ENWif1HjQqsmPe39GowN7sAWb1hc9ca58UlAz8/Fl8C1n2uX
wF92d2g50kd/GeQbxH7qlNmlTGQO6Q/2SvlRtHqAJiTzhvPWmMC6qjXb93Sc6oinmB/QTux596i5
RY9tWIHk3DgCNWbUwSmQUFgzYpUz4mIN8Z1d05XudhyHGtq1gIHt3An6ZcBr0ipzzFGXtscKF76D
uN1C4jABBW/g6fhWtQGCzR73d52twKYibfcjyzNXbQYh88TodIlTOywfxQKmEdxfI3qMKu2EL6GV
fI6oHNXXwnGCNIIcmdx2klW3A5vLL5UK5g0gsQTCE786yq6vTLKUNoiBQPSAgCnz6RdL2/LOt6LZ
gNYMY2O+Cxkb75hc0EMTyn4HbeZcxsC2S3Q9c0CVZsd7rIiZdhWhjoggbJg2LU/NkVjen8KZDxvD
CIWFEtuOog3dk5n6FEaBmb+OEDA9VEK6DwWl9lCFYwaAPYDNqu7E/XnqvDVQ5J0mR6OwmWfFTVMx
iGQqL6tP3gBxaqTOtOgZGyeJ4Wb4yaUWUpyc8Q1EveZ3oWtymmtV73im5x+oks6OHO/D3s802RZV
qB6rXI97LwwqoNdFuOV9aWPiQJNRLkvwvYAK9LHH6a6GacOxN1mY6jMX1WygucCAdPqmBYNVMDgc
QRxdbOSDrnScsqZ5AMqi/oWcLw4VSmZz5I623VYBDIJpV0B+6Ki8/6BjppGA1GOR0MpXSZhl/RdV
Vt6No+FzjTMJYwrKGpfpFdA4aFLqIvyhzvT8BPtr+VQyV92xpk7bGxTRiT0JF/04QSS074Zh2LUL
xZ6oElPdQq3gVicXcUkvchqoTXULtRt1bTYnLmDdsWoLnDihbPzAjDBAAEJ6YERA3i5nmf9yNIOE
3LgSEpAC23eTqtzZTMydfzVg1T/SWlXlbpwDcCLVhD1F3MquvklBXYAHo6jrG1ykJ2IWMAxNcKc4
hv4wQL6Htl6h8u4wYPijdc7t97asWEwMWk5BOS/n44zZ8IA2FUCcvHIAex09SkmNR99EgS0hB9Jl
K5MyrNoXt3SLBMDx4gnaFv6dzxJ+R991owI/+ClgBfnZhWx+Gio32zfQHp9sl/PtJIgHEHp/XnSd
Ac4XVZikJwVBJB9//Aq8JnbGHE5eZ8mcrz2Ulj8zdHm+cMexaYTuTFRQhc2ISvx5wV4AkzPoqj0v
UOJb+DVq1aXhzsdA3A673BlkfWA6lbtpeuD7Nyz0odF0/BoeDyhpl29y7AsSQT9TbLyA+aew9C0O
N+DFY0EphmCIbBsMWw8VjAeEAt1IFx72I2ETbCYvrQ8WB60CzC6oAyK3w05sGd0gCUWd3baQ+n34
kw/Qmh5rdapnf9i0BQ7w2eh7CSLJ3snHUN/mHHzzvqF0p0ZAI6PA5ByaMbEkkN1X/hl3UbexLPv+
Xs9j/4B/LR/8hvd6A7qbBMmIBvp7sfgUgs0AQwVUlCMjMtsEQ49TP5sqe6rmed6rrm42OTHsB8ID
MCc1vV/B1NpBZ1Hx5qYmQ7qBwYcn6YToDJQZAaINU2C32KEIHo8eob+8ApmIyhK19adZPShuyBYd
jPK9honrZhTYs7lBVr0GCkd+bUz20cxy2Ax24Bs7jvNR44w5RZTRIumF57wvI3wqKaJCSZpNCk2Q
ECJCskLHX5Q4GkRhYRmEHM3bOC/u0ToFxOCMlNmpNXD8UtRLYvfM5zfR9xzntmpuv5ZNN7ynqZx4
hIMNu9XBoBJ4jBVWdMRrQixfR9dM4gbtEQFiShT5J4WwsgnD5gM6hLFBYAbenoiToXwN/AGo/xGQ
f5oHkIZU7ZTgON0kVqNsMMr60WJ4ZI7ZLcxMd2qSmNUz7LemcVG4i01zNB5vntt5kl+NJ0CntYuB
EYWj6rcLhuWkfc1OiksEPCGXetNQPSUTyp/f6AJdTDa5wQ2O9vohwMd8c7LRe1sYD/ZDKMmN5+SI
9ARe74eAXnB/22ei2ITWNfA3uJAGnMMbJ1Aez28SldioQFpVxFPVsR1gWfkzeAnZMxWui+aZbjmo
dq738OKOu3aABhkjRSb+RIp7cIRTVKEH0/2goAkN9ehuIROu7nzTigUyhrDZj/BUf/Pnsbo/b/IS
L4BIAyZn1/vZwz192/cLKj9mitOiDsWG+JNO8gEbLXTkFTjMVQQ3Dku/15fdzgENO1nQe/OueVpt
uY8IWqRat9mQosmfeY4lBnJ7HcN5jukMjMaN4KWXzI6C6gVIdXYC/NhubZCihB0r0BZVmB52x72I
hk6Pt3BSsBySs9r9kg4BdlxT1g1Rh2rAHZyzZwvfBKXsgqfCUUD95GK/0yT9OOR3eDVAAW51rZ6d
MuuxixyZ80Smsb8PZTjHvCTmiymks5NyUDedW5utJoXe1S2OWZEbUnaEDC1zIyACp28K2+AYLgtV
IgGDrfBi0+xuxjr/7vWe/dlAXv2sploj0iPw5DqjDnmAkR9B3IJfLGlf1kmOtRTCAYcOj7JoujuM
4OXEw7bfekHR3s6QoRyozMatsizd9+XoHM5Hwrtx9hAZgiCbYYppsOMyvbOAsdPNTUyCYNlRnWcb
F3IfRNIAJR78jvOIFe2YDIFHf9AgGDu8aUH4MhZlsFGQcyWIHasHNpTBLbRzsEyHHc+2aMRzEIzG
jglDr7vN8rSBGI95XZKLUsOr4aePzMrilIe4N1tfaFyVIMrdz85CSTKiYH0DR7y6DUoUaWiIQne6
KTVGDbMzJFLnHYPQ+psPq82G0rA3UYOU402QWu8wt1W7KbF3ey8DR9+2o4fTQOqnT13VFy/eaMwt
St7cPSR4+cFHc2iLU2rbIioxw1jiT6GAXyPTh1BDpS4QI0RLJFE3fQhCyjTJ7gMB6yEWPXQsenIb
4JYMWlqmWjUIlaD7FwYpHOX1bkZV9Be/0+1uCEl5NGlg2xhhleYr5vn2vl4sPcA5a05IMDYnUlT0
zkUL/D3iROmbdAcNqTLNkqxDoZCn0zIJndpi6RvYQy5wsJKpYm8BAH53gfLA8UaUY9kJ6ju/CYpR
NqPj45/BwpO/sKgVbYS9SoWUKXotasBMHgdWDa9kZDBjjXjd52psbmeZZbsC0blti/84SeHQ2s4U
wWrG+HSXht33EIeBZzgReYJ5ikchGl+3AvqmWzE33o3fOmHSgrrz5uSBfkEwh97ojrIYw6qmEHM3
5bQdwylPuJTKh1N6Fre0DBEhDNzF3SHsUImNOznkB3r8DInLUNN7lDYN3kNpII+PXQD6n1rhpy9p
m9n7qZ26l9SiFulQ+XMbbP1yYO/lgGU79kOz4LQ5pu0PAyfdQwEchguqDkLa0YSg+YubjQRVxoa4
Udil5ZH4iNBshc791zAs7IRTtfuaLhBMSugQi8mXzxAz1n2kewTk6OLAvm0Kr985E0k32sU2J6lp
Bw7TQtp809LJjXNTCyh5PNPDzVbrr2K0/TMakyY02rZSfS+nDBwFDC3/UQTyrJPi6d3YORCkYTL8
NeWN/MYqPWGbrPovk1p6vsGEbL4WyDDuwUe10FIGS5Z8nha7lFNcZY8HTaztmEJGf9bPtYfK0BBL
GbIwbpQr2MIwiK8kii8UHq9xD8brXaiuHedQ52F/C+JDju05MCuhUxi0A47VY+NIdagD+MACVodX
6ncuZsxWOd/Zsg4JM3A/SjQIJWaRfuz7ckrcGfIhaSwVuzpdEMqVXYGzE9QrkTcRsjOqNVtCebUj
TGo0ulhACeaCzrsMp8IXo7z2bvZU/7VBz0U8FZ2zI738bUhIsC/L/ZsmEPzUqgHSz6VPY6w2CCso
tA89tWGJaFxmyupnxQfEIWSRTnDjFQveh76ZNuioQeRd+u1YxtjzebeIWM0KoXhvQPtCXzi/HVln
vyW2Ow9Z2Yut06YdPfIyG+Wut+2CNQdBIzu6+SaokUKCEKzZYH8ibixU8rewEf4ijW+fmB0FhliV
PlrdS8gpSfPqg723dSZdfSGlV39pmgnpJYpzjRPaeucbRCxA3y8fh4KNN6R3xl3edKDnurPKYirg
JEDDEY2ptF9x9ENjviAsEjP5G/AxZE9rsobJ0f+TFTnyebRxDlZ4eVI0WCYn17UbEsLgiEyLulK8
caHLCnb0Vd7Y6VMPqx/8lH5PaIyDQ/+zm3oaD2kuN8HY/hwHRHejhTB6gusF+xCL+Muz4W73/PkY
vVS3tEZxlDBaY5ok1RGNZFuHAvbmNh0YxN0euS2c57h+Dc24qUoJj23w8vm3Xkhkr7XIvajqLGVT
eYRCrntzFyRn0F5Lr9zXC3nstRd5ZB5yINTNj3DDlafFDmwr3HC8p0gZI2NWptfQQpcu4/zn/8r7
533pKBQSNUf0arwjrFu/zXYZ//IerbLxc5uxmQGjAfFRjuLYsQ2eXFKbKzVKl376am7mom2EP5yb
0pwqAkMybrNrAI1/Wi7/UItBV/WAncfDxrVDcxTOELyLyYonF+/ZxxmJ10STE2AagFeVBIW3H01T
RtwieYNmGpzFS0gEFVxpDw1xil0wlaifdnJ9pUn0woq0ZnsY7NRIzk1z1Iiux3lXvBVDGUZMps9s
om6cWfs3sjDMJGuuB3pdBorTsjxyNHdGOQBAcYkCDoQVhmvr67m85A/3eY3yyNq+yxXD9AEsgo4a
f/rIbPfDF/3u81F66UGugR5LAMOvRnjzOCjssGDoOVe3hIIEySSofWokpkcH+5x4wXY1GdnEoMNm
PzBTdajazzyxb0Y3fStlaR5Qa0wRZeV/OYWsESADs0um2hovcAjBZosDCPnx+WVfuq2rah5rQV3v
RsRgeyFRX+qp8fsiPPUC0weNPv+KC6Pv/6xgyNvNwWSDAxbRBwUDWSaXK171Sx+9mjZIWYVBrTH4
JmDdy/lpdN8+/80Xxs4a+gEkPDLVVa+O/WLHHyTI6aFtK/pYLijcRyGPMUdUfXdfP/+2Sw9hNYd4
bOIpGM/ZEVZdaK7vKP6yhFfYhZfqGtf0j6EtCHb8nT6OypEQV4fkNAJ6JrazcgO4tHnhHxCozOYY
ious3GOHlJ4K5JLIwUc6y0CEU/5dIzLyLv9dRHhQWM2CUh0zt90bx3tKBZzYvFp+MtiHHeTZ489v
6YVlcQ0M6WdN0FuAMu0Zbgq3yXZoSwb/7IPkV169S19wfnP+tRw6Wo2m6lIok+sSBRVqmNI3TSax
Q7V+ePKsysfN55dy4e1Yoz+WBh4ElA9kR6Iesu6G2B7W4WskxfPu6w/T6pr1kWld9ypEf4SLRFHM
ke8YpuG1qs3O8uDQiHw7YSNxZSa4dCXnYfyve4aUREHqkWILyNDpXvfll3Qaf8xV9evzO3VhOiCr
6aCYPfQA5E0FpRjZEcEfELW88rgvffRqC+GJrHJMPuFxT0LeZoOz7EKcFP7yEa8mAJRyZkgeY4Pi
5tmWLi9wpG9rr7xy2y/99tXBrYNl05Yj2vEm+c01NIId8O8+eQ32oBB3OMGET+4kwLEF9B1muPLR
F8bXmu2h4TdXfdgiRUa8JETUukyzM0rgQckrPX4X3sY13wOo7GIpJyyqYp5iRr5YA7EMSnE+fxcv
rCD/bDP+9a4TD7mHzFhEr7SPgEg7wpIcZawkN2MxyKcBmZkyErlrr+z2LjzktQJMgU0PFZLNj+jy
s7dLZnEORjp6+/nVXLpX52/919XoHo1CA5oGjq3j6QjT+EPnO3XMm2vRhUs/fzV0iYT6vWj94qiQ
WaWt2gW9c2UBvPQkyH9/++QVSNlhFTyO4F4yRbcM7Yl0YciIeRvyl2eMf469/7pDnBNezLiGY7cs
BHmM6hweLBb371pe/jnR/uvjRRE4FSNLcYS1+HeweLsqlV1UUOSyMtbZKy/thaewZmsssp9wZJjR
YYGM3dC9Cf778/fnQsxqjdbIvLKBlo4VYMai5FS6X0WvIrdsTqxDp+Kw/KoXfijk4+ffduGJu6u1
GWcytx26EZN16b+iqLNPUB50kzvjLfLXIlnC5Vr77oVZam0Hc3wLkLbFDePTW97j/OO/EDgh7SCu
PJEL6/OaupG5xIIdSoqjq81Prs3N5IqIWfTN+bkiaLoa9uDi/2Xf05rCUUIC75WBxigsDdA7UKID
hnaLepdrhfcX5hF3Ncxzz89aD+cACOFQdDonlD3N9hqR4dKHrwY6kKdw5CB8eJjU1xn71i58CItr
t+bS0Fgt0Tj4aUkMfjlc5ndGmkNl+isthZee8Wp91nPGUKzYohO/DMvED32wbSTcn5TnejvnA7vl
eVM8ZnPg7j8fIH9+bQH0+O+UqJgMbCMASCALaj3aYawTEB/niJTTlHT9VdH3n58IIgP//Z4pQ2g4
KEOcW/N8PkeDC6R+kUZsaqn+at3jawzHHDhGmSDM0Qsz1lFWDVkcBuSvZl3Uv//396N0TnIHhXNH
WrYvc6VskkE5MJTUiQApvTJb/fnN4mveRt4iSlKWoHmgphEVzSxmKJr9/Dn/+c3ia9DGokIUDdAA
5a1nEIPC9FuPsed7SNXMt1K4X2qHXDlwXbqK1cjuwjClqY8F3EepgjTqZ5DPVxaPSx+9GteoCfca
dI4Ux1w6D12ok+AqQe7SQFiN6hrgZ0vmqTj2QXcI8l+TCraZmCPADK7clz+vRXzt2jI+ynOgd8R9
8cd4kPeeR45D+FyQj1pce8wXbtCat2E5FleNchz0wyI0pL+Xf/sCidUAFlPaF8igY0IiwU3VLQrx
g+mr2/PvFJ3PS+CcJKufPn9ZL0wWa+YGFwJVCRIzLE0388LiOr0vh2t+xH+Ez/9/0EVJ/n+HcnOW
0y9oTDmOFVrY0EN/ZvNBJnJSuef8RNuKQb9VMaFGDEKRwa3ZTev64yY3BCRcoce4Zp48nZMH0dgL
926oFy9BDvONZKnZ5s2MXhZUS2+J2zp38zjIzed35cIbuuZ2QNOWIYUcpAc8Zfc0LVo9hsH/ODuT
JTl1NQg/ERFIQgK21NjQ89zeEHbbZhCTmOHpb5ZXfXSbIqKWp+MYCjQg/cr8Mo7+DJ3Acbnq2cpU
9/0KzdYJHpMbj6qzUAioSfaR5A5EMJQ9mFN9b9L0p8zn+zJtyGmCXbGQLj2YNmFAVQSLZMmBWBHH
ObTRb3+kxm2yGlC/1J20WcNKoKY14S27ggPvR56x340ag9MZ8vl2Wbq8NnNkQBhNloWf70aIuEq6
YTPHhW87a+jqhalbp3rIgSSCQN4HPllxwOFIvonN9pdNLD8pK+Q5VP0B3ueV78TCBKITPvKqjMIB
HKCrxDBjqP6Mp3o018oPC29KZ3xYssMvJyC9zvR1hF8vg5FZmSuTxtIv15b6sOhIV83EuJqLGj4s
SJjTO6RgJvuLWvnfWfiXbVdNSTaO+QzSltiyHLhf5GqnQqycSy0MAZ3s0VqIbbJNfPkrddX3/Qba
+t1QYJOKYXj+9y+cukL6+d9pj3RWLSKCB0CmYrm3RkUfozRWtwpiaGzEIrIneZdtM9NOjiSsEjgL
ZoizrIp553/BUutrw1zMVeRCNw2YaEGZ6RkcgTMe1LGQwSgyHS+7iTbWYVSFHIiCmIVwDCDLsh0M
gyAcTStvcamTaWPd7gDWQyjMCarIr0Rmlh7wa5ftuW2d+JEgpMqNOwMInAl83GnDnMuIjbZO6Zhb
VlXk9OloRWHiSB1Ea6cUxuH8O/9XJ/vmi6pTOIRhYztXSeYr2DnvwxOZqWhqCB57Zty1skhvIXgw
NlCItVD7os6rYvGHux2Pt5htnM1IpzYw85JeQZNoB3KsZIaeEYuVD8xCq+kQj8ZScRZRPL6gcHRG
w65KqpUOsdCpdXxHW1mtwsACMwpaVpi3TDXhObuVJePCtKDTOhyjMkJ7wNSPYNzT2QgMCq6HFPVd
3r2eb7ul36/NCq1p4svbnH5/We7DMkm3Tek+GxJBSudvsPD10gOzUhPViaaMQAWxYYTcmoKkD4ZT
p37fGeodus6cbDoLzzNDRbO77J7aJIDQ9zGTFrYJeXfdw7hH3ysiUeT7lOawaSCYPn+bpXenTQal
wu5vjFCJs9UAVCikeAqnamStzrAASLaFVg0YSwZn4MhOC7EaqvixA708hpQASevZlsN4tUWaYLEN
kbr+yOoICauCI/aO1O7WGqS6LnPh3DktFgznn3ehN+o8DinHmnUjmlJ0fXOwmOu8tNYJLlbwCSXg
UbLLwkptHcsRi6HochP1GxthGlL+SWoOuwQklP116qjt+cdZaD6dy9F33HBkB/40ZLHbGtCB2YGc
oHi/7Oqnl/hlvWA4xZDDcwpOXfTIs2dKrsnaYmHph5/+/uXSmdXPuWVWIAWODLYnYQDeF/EMnA/Q
d9yf53//wpz5f9ANdyhyWF0jfzilSmbuHH86c0xezl99qStpawEonhktoL+5mvJGwnGT31UZjAs8
7P641lrW6tJNtGmgdRxTwXFnXFmWEVR18lAMNSga3S9qkj/nn2OpKbQpgKaUClM24goZML6KzN8G
NR+mNspXppilVtCmAIi6o9GO7co3GuR1VAW5gkUwXRnPCxs9XfXndnlXQklT+Hlo23uGouYPkXfu
rqFRu02oNe+EAvsELEqFXNC0WPuqLTyUrv9TDZtpG4e5z0Zh30D0x7c1b7L9+SZZeiptH5CUHE5r
gxbIwKqK0rMlKR8NIaIdm41hi6iJTxhN1JaGtHqjzRStHAsvVHd0bR/UEaaVZo3wbas2A5sk7YGp
vn5s4Qs6CBjp/IbVl2Vq27rUj8AaVCpBhI81k68oOPnwr5hKXsdiZR291Eanv3+ZY9IKQmzJ0ymo
jbm4AZVj8JJ2jlcO4hZGpqUN/4wqKu1QmYHMD6Y9HYbwT1NHGw67x/lOsPTztaFP+1aWoudzkNfV
vgvt/RCKp8surQ35BrX3ushyM2gG84HS8D5N42rlZy+9F224o3gNhZlL8LOHlwTjzbQPQ4cydvT7
/G9fmK50dR5JonIsM7sIRg50QfYe2samN1YuvvDOdV2ew2RXO7Vh+3XCHkJnuBNOtzKmly6tjWm8
4EHSnFKE7uYp0O+u8nrQOc6/lAUtMPyZ/+3rVSVdOTYGrp51w43MkmoTxfRHVGHJ6lHpNEGkaHfd
gWnxL0fzUMtmWjm0WGhxPW9LlpMZ0VkQf4QyzuPM/XBTCMznEdrddo34u3ST02v9Mph5HYdt1yJ0
nPEcuqfirYHv37XqI2vbt/MvcamFtBEtCK0hFItABZpl50VEHng6XDbidAmeK4GCGUSlAkyv9WGc
gWlxMjvcnv/lS2NCG8/CaUH4SJkJJbh9a8ZOQPApN3v7cNnltSE9sq6G86JNAoCHNg7s/hOT12na
XzZP6zK6gbOsNDMy+i6iduHAApYq/nv+ly98SHXhnOQil3bMB5ydxwLc9+jvDFgNAGHq0Yn4uOkQ
sO3lg7E1YmNlNCxsFvUALmRbgXTDkV7fIqlUWBxYtfvoau7szQxbVtbuzj/Zv83nNwULXUg3VaZt
wc5pYslm12IXltXs9aErNwAZDHeoqttAGOFQvelZ++D2rsKyEWvHaKzy40xghc2GbjwpYzuIuFke
9GK20bBOduzDYvxZIYFrNxcGuWpAgCi9EiSFHTEgEXQTJLogPb2OXiObA9ca5eZx7OP6gF7nboUl
jF3LiNh2I7WvrCJuj0mY8ENlJ+BRFZ9TjDBPnjnRPYNV/JP02aMa08qAQX1298wA5QMRo8kxbdpq
YyoX0Ne5Nvi0BdrK2Sbw1hyFBUNaOWTzAU5+FsC8OQFmpHCgiewFRI0b9R5Y1e4hGtv5vuhq5D4C
Q2/sWDu0N4ZZsZsQRyYrLbHUx06D8svMVOY2mHMOuq/Zsf3I5wT4o/GNjiaHoTz8mXEAX/J52ol+
XhMhL0yGetxYgk0MUyPtgtIIe2+gQ7KByTjxyqzgG1jgr873sQWTlP1/EkQw+1yatHGQI6kxUMRy
+caWM70WQxTt+YxItbTNk33XWSeUwggHehk1dD8x2m9apxpfpiwWmE9dY6vcebgfekO8ERh0TvgX
J/7BEEB3PzejyaD+CelPLGiTpykuLHiTuVFtp0SCMFc47RZsFwLTegEDetmSnSxddcT2HYc4iWqj
NxWHve+2rNmDdYias1OIKzhUyVbOqsRGoDP28DNar1II+btnJazDYsCotCAVMLbAGOa3Wds69zGc
dVsWprDNkHQ4Iut43qfSqrZZCvujK4i7z+eMgjln9DdpH1uoQmdqX4zjB3KJ6MbKqHtj287oO50T
H9KCWVf1WBfbHHvRbU7K8a5TtfAQLl5vJrj5YYRn/ZMh+sQz5yHbomE/hygsYU1PLtOp2P9OEb/0
0MzB8yE9Fz3U5e9uMj30nL31Ub2mg17qjtrnB3YXiKDKMQ5EAWtvlG4Ysl3nWsKLv5bvsDTItE+Q
A55ElEV2F1T4cibGMCFXwPprSedVTcVNCYealxIQBYBapSvjemE5oMtBGyaMOKRZElDe3M6OfJiy
cuV7vXTp07fjS4PAPYwoV9kOAazUnssfAHi48MraKnPioUTFLE8C8NQexOjioE0MlwlkbV0FGoOV
NVZNMwR8CjD7bqd8LQbrNFd+8zHT9Z6tCTO7YdM4SIWCmz058jq6BgHm4fxEtnT5Uzt8ed8gJMlY
KXRQXkw/4A/Zdgo0TLu0LqwQ/2PbfrkBIk6pKGCEDByBOiaw8GJwOmQ8udeJE+/GJCT7sXXX2mHp
cbSdoTm1tGlSK0bPrN7mKMJngB5VTC9bj+niT4r4BRN2pBgpgaTb5x2Yali5NpcdE+raT4Pg1DHK
Odoi/7AA8GETiJizu43l60WNrcs+kwp6nTrGECjrT/CXd4Z5w8c1+wL7N/y/6aq6+DOWZcuBFQ19
8F5zfCEaNzxK3iETZowFKAwOU3+zwejMq2FGpdmjScT9cFRgriSdaTywYRrfeWnmNrA8VvXUTW3y
PnXO8GM44eScNotewCQU7ylIP9uiBZ1gQxUroDiD5ukgWE2vo7kd7wvIPO5BEqv82GTitYJ7ed9I
hmUVpKj7BiUpIMoa8SsijfPhRHXjIcoZ3DKsw+xHuGLZB9i2MFSmMDInngVqye0Yt+mWkjQ9JgDH
bN04NoBjoTJISJJ+QLIrdiSK651gY4ZK7dT01xacRcewRI6rzMPpOJCeplhRq/g6HQcXDI0WonHX
BgahAZPQbSzjrwS9BauWqjI/04mqu9jJwGWrU94eRps3h0nkxVU9m80ODEv71wiox11WOXxf8Q4E
yrhxwgAogOKpzIc6YOUQU89OcrgRFYqNDzZYDftQhtFLBtIIZOqQFCMYMGE7YSr+N3dLnHAMhfUw
ji4eXxSAxtknB6OoJcA/XALl0JfRBoSS/hNKmuaJ9F0I8YzD6x/WRJGQ2wxius5AdimuzVCBmFcl
t9wKa5xZlGTjIL3zmmaWALbNrnGCCMJk3iq2t4WR3+BvQFyfokFA6Uh2TkuAgYqiDPBCCpwEapnX
EOIgUHyubACW7NoGAKSZdxJW+VcmTP7SAoFwnOt42ha9SL2k7loFuJKZoNAC0DI0hMOmBndzS+PI
8aBjE1eg/4EfyiHmjWMRAmydztelqpDuO0zhsarU7DsYjMe6GafNUIjk0IiebUHpcOGsrMgvzsfx
BjQSa1O7hvs0q8ndg1023pUxo79wzO98unMyvILWWe8MxFV9GnZkbiYUaaYNForOpprp9Nt03U1o
NO3GBSx2BhzJcq+B0dzwsb0Crh5u+8F9yuFpH2bnh11FyUb2ESIzQWff1IIHPFOPNLKKfVWycteI
qvfwtAws0qTZgT9KfraZQlPlWf8CRrNz05sRXmoGbubYObafKpLuVA6YCKCIOPjm5XCEqxSgn7QD
0MEpewkP2ZzdOGHE9iFE1vsojKrn1MVvTjLENm9m1pib2sBhyITTrdvEgEnEVZa8K0iFXYio2B1z
wn6Hvcfg5cI1AKRRYO1YuWH/7lDw3MQYlcrLY0BoFVKrfFpNM3ihaCYTJ//3HNFuR9InYZDiuHRj
WKF9OxPbfgSusjk0rDSBYJQhykcJZKjJ0LjbkLjdkSdut59mZm5AhQSJCYEh27nqs62wmwbdwBR7
WeWQlbgCJy+IHICa2HHKejfnNGE+tFkWO1QsoltQhuSWN/inMUCLgeGgUyeyCDdFIjOQIRm4syMA
S3DGWocsYf3PxE5LuS3YnP1oohT5xLIoH2MnbxDvW8ZvYnKrXxjW5catI7VxrYZY3hTZCvs0WRli
XxdEePEknXBjGlZ5l6ksgVGGjCFIfAOKiWmFd7NpusQExIAUNjhFwGY89JAVZTvBJeAZLhXw+Asx
vma8z29610Sfr5k5PQIUJQ5pWhhPM2iCkBtR0+RQvgBuBqKJ1XxkcR3+MECpAm0jmoHeYmq+G2oA
DMHimtx7DA0Ol4WVtphpkGRxhZNM58jnDiXlsZqA+giLBuFWwNLw22HA/AQ3zmwfM+SGd3eVOXde
ETbgLTdGkfyMT7JeNTts9IBL7wm8CX0F5jVQycV+hKSy2nTKnh6mood+qRjtDKu4PilWaiILqwfd
T8A6nCo3qhz9njCEtCZYpxTJxyiyamUNelprfveFPG0TviyGcgdZKg2IccHc1ddAvG2k2/0wQgQ3
YOWFcbtmSlpYRetuAgPMuKa1sPEe++TBapEAK+u1KvZCFUf3DmBvaqrUQRUnFQmQySm77g3gHGoh
YmzvG1Ci+J21mly01CRa5ZHGtVPZdjL4qvlTZ++2eedeGJVmm9piMQw7JxLWUATUghUcgcAAdVBM
krFX9ypZKXotPYC2AyzLbJYCudgAMvfbNLoGiWnjpmuK4IX9pZ7X2RbIESFOqgJq5/JWxcwB+0Bi
qFRJ4MRFv3Ki831/ErqPIMECKqusqAyI++nGe5zSX3QkInTjQFamWBTlaRWMXbrnJdY+4KIApneQ
w2VuEaEbBxoVOm010CIA6tbLmtaP69wDJHVlSH/fvgDE/3dIkxbFpnJUVaDkEwTUO2rcZXztoOv7
5hX/ZxkoJ4bTkaoMTKnKvw72H35rUfVklS18mJ0xrxySLD3Eqd2/zEtR2k0myTO0L6Bnysk/Ovmj
y/vnS7YdwtXGsHBIHkXRDOwjkPlqaIY9qWsbAJg4XulGC2Ia4WpDubX7vmolIGEJiCV+TOscBea4
eh1cUPYQI2FeD00RTC2KSkmkrouMRccKEJVdLofoTs4ShpUuWStiLDWbNubRTLAbREMexMq4UzaW
Y2ROvdRpXwxu3J9/qZQvNZpW+DHqBlRixG0GNVZoT1M32Dcg64T1ph1QbZzz/pRLq1ARjLOunjYQ
ZLgfagzpE5MwpwBU1Xc/W4EcB8CCp+K2LlBkiJwmf7RilAW2RE7sJ7IRnBxfJhTOvRqcshzpIHa5
cap0hlC+KfHxpqioMMt5QQhxF24st+BXkWk1b1VjgRcFHX1lQWmcV6E3Dq2J1S53mx2GfAdqHAuL
e9ABxgdO3GQTwxdqeBSkXeDUx/G9Qgq0uTPq3Hlj4zCBcifCnQlQH9i3tfEzm7nzg8yQvh4MldWv
DnPKaUPsdnqqSt5upxFc/zoz1a7oU/vYVIl10wNwHMgiqu5g6ufIu8gVoK+0S8dt2rXc3eH4SYEd
Tl389NI0um3c1cZbDJpP6lWF0R4aXmabxIok0MynLACviorwwTR4iFcu2heST+TZUCekGQUsmTrp
fWtX1pEiIWOTlQ79zXLDjfaqSIa9DZftExgt012VmoAT0QJL+2T2ByDVbvLMiT2Coz3/RO++KniG
Yht8b0jUQKAG6Hf9PlHOiA/XbAPEDZTzPUBy6bZ0INoKjcQAposCcyu5ARpzrba1OZQfsp/j/Twl
9d3E8hgQUFLsZWP8lCou97FgIffi/hTNCC5K4cU2bTYu1DslcgKi1IMJnIFGi7HcIc35XSKdCAJc
ktj3ZGgkLGbgWt11NUVYWxUbIDfGA1JsSlLhxWGXEWBaV7cU206ogkYQA2MF0CP4yQgk7JsSsPrI
GcjLDLr1FQ8jzG9ycu3od5k03G8oFOZwNSmU81O7szbKLcL3aUgNz8lb8LMcS20MmD62RuUSfEqQ
DXxrjpaL+w/TMcMe9pk27nCUMT3l1lmNX7slCZARY+1B426COCmzJ3MSKfCYZnKFXmVtQFttjjFT
2QaxXekdoLTRBpST2kfdofNMhpAZziv7BoknFAhGo91MiWHdjcIJi/2E/ztoaTSD7szpzVAxLLQB
QDyKwawBYJfpO/TgCBtwwmoH2FvssS5iDwXaFwZaeod0uqz22qmBQzMzKxFEWKBex2Mod7Worc+8
6q2b3OzMXTSj2IvMAvHBOE+PU12m8F5iie459djeAhRu3LoT8jb2dpgnv9IY4gOJzdGrYQ9/rRIU
tEq52HjXiFuh1kD2RThWN0nbja+T42Z3JcEeGbTeuXwyosnFgdeJHQrxWFYceej0MHRAGOVVrHT4
rnGc6lg6BExjgH4BjlOYibMsfOnSsD+kgI2eIj0MgokEEci/CfDqyaZyLXkEtVyxbYdSwnMJ/A5g
LzSrlQd2fvmMrdFc71rRw7EwkLa/zsx5eo8QYg7RgIWQFOK4ya2Rc/x3JkyAXUuaYh/Th8OEdA4E
c2NqjDKcv5j2SH6dn4YXVka6JQvHN3VTA6cZZPnwyMGvRYTK4/lL/zuz+v/dgtBNWXHWu0B8Y9Ul
Hurr5Nh4YrNvvKt0G37AE6S27GH2bd84FLun2D9yEFPfxhW909JjacXyQkEGU/aiCAQSZmv4B621
rcnCV0v3Z01p3cBngfXw1JpPcQuOXsxuslz8Pf/Svt+dCN1GhfFAT9W2KqBGdhAdgk8IeUyrdleD
+ZvXw4drdiuLjqV3dPr7l0UTpm4XSz+8I1jQm+1UAzFpZJazP/8g328VhZ6EPIXUtN3QrOBby3xC
2NZ02UNLp8Nc/lKIsjh/l6XXpa2bsnHAqbEsB0jarKsKOHUPBdS3mk53Kh0eJQOJJmvKy1aZjrYs
OgUe4ZM4x4GDj81Hmwj6FtXg3gIJH6+8taXn0dZExSBiFyL9IsCYf3Rc8wZ5B28FbQ95LeHMVE8i
qg7nX93CIk/3UjlcgrSbYmeK2CPUkADhDy0vG7INGNeX3eH0kF86WDLjSxQSo/fV3HLUPxGiQvPe
793xxYnGtSPQpefQhnrcA7qKeLHJd1EimGws0KoIKTWfCXKaLnuO052/PAcBTRQI83D0oXL1xyg/
xmN2bIz0kWTF9vwtFkaL7rAiJgKo+oGnASKDNhHNtnTwYxzJz6zyivT1/E3+nbl9MyHrJquUALCv
kEoX1O/sXd3Oz9IfkB+HoJT38Wdz57sfWCCbP87f7ftzXWFruyZg9lJaExhXm9lCSQJhLQVigHsC
npeMCp/ISO2GFEpRL0t7o9wjBKpeqVkszGy2NitUaUrxrVU2VhCFnwh25DL9PP9UC9O/rc0BBNGu
FkLohJ/E78w9TTdvWH+tzMhLF9dGP05M2KC6WYCgNT2D//pn6sABj9RlcCihG63qvkcQJ7DZSG61
2wNxmDgOipUrRZaFPqz7rAZWRIilgJZM2qI6wEQj72NuoGpazlXQwXL/J0/stUrkQu/STVMFFkYd
jqyFL/LQK/vPqWywTZoQmhFvWNIAaKlA97/wU6n7qBACFTvlgJPNBC4TD0cp8Qe1Z/vn+T61MIPp
PqrSzdsU8XujH1u/ERfkVXN7Ko17LjIVz99hYUAI7VMvE2dwq2LErseRf3OL/bTG/uH8pZcaQhvm
YFKhmI7cqSBV6caaaYADm4fOnXG6KJ8hydnaiPoYnDV02tK70oZ2C0Yqdl7mCAArMkEytelwnuci
zwdG5P35J1p6WdoQHyZTdFi8T74wBVb4SbLFaShZaYmFQ2ah26YmJ2cdj1iBSDykyoFDzTdNXzdb
hSCr2zlqEIyuOo7UjrT4URBpyq2DXQrzeGPEt4WNI9kc1P8M+6eofgPMz7oKw7IIkJ2Yvnd8KH4b
mbPm71h42bqlymS50wN9jMIXUDheESNeBfrZ+5RMppen88qHYmHNo9upalL2dcLzKiixdyvGEniX
/goUpl0GfWHh5H4yrggUFuZX3VOFo4uQJDM2JHPPtyx9REzcPoufznebpYufXuKXVYKD4MicIR02
cKXsNqE6ZclY9eM0rznuFvrlvzralxsIY3BMu0HILkI4EujXxp2Rue1Kp1+YvHVDlYljkbinBn49
MAEIofXK3PDqON6MJbkqqzX7y1Jba7NFH4dhWkxmF+Qx2QteHHASsxm76NaJUx+xSq8mT9aUO0vv
S5sqeCFbEzW2NGj4u2LBBLvNZS2tTRBVXyMCGazLQPXpVVGql5G6x96Jf5+//NLv1lYBs0lAWB4T
SEsSC4pK55mazd/zl14wEwjdVOVwu3HySTg+PR1zR1DnboDtyHaFgXhKVNqSI6w1nTcCthlYyEve
IcSPX7aM1o1Vhh1iYYDMCj9Rv0SH/BekSyCGZBvRC9dPOjZ9RrKBDGdw8TE5IXXaqupbPJK5L5Aj
vDJ/L4wT3UjVNyaw2Mga8ZEAGCT2rSPAprJ2MWLcVvcbS/c4zTBfBnoYYajnJmd+H3dl641SDlu7
yOTjv3P2src6r+8NurJsW5i3rFM3/HK3dq5RbIbGOKgrYM0Rceb24sYYmgtbXRvxGQVIS5rU9Z2a
IsQtc6PrGVlYO7TVdJhwvHg437UXvlWWNtol5BdVBN+m36mT1rwLnycH4c6xkVybzto6aqlltJEv
ckGRXNwAzgMOPEJC4qvUsH6brX3oBvVmI6z8/MMstYk2BYism0D57JkfVd0f4NE3uUx/ggnz86LL
60aryagskKOB6angWnYgNZlQKiWXTV+60aqIFZxWJtaa5tj7soyPRnSZGUbo6HMFbVUJFBIDfrb9
gBQJABA5f4TNQLaXvZhT5/oyFpw+VhBzNGbAegRMVo9wAqNUf9nqQzdT4VyxFClnIw4pb+kgbxQQ
n5khL5uYdHr5FCOtZJrLEjLqvDtSmEgeAWEqr4lsrC2DOnDvlMlqFXRhtDFtVKdA5cgRsdz+7A6/
G0qvaQqlIZ7uww7nNaXG0k20Ic0opF/KHusgTCALm0wXxP4sQPnok7f2ZaUCpo3oxmlV2+DoJohL
95bI/rlIyEoNemEQ6zxzaPM5L+3ORalAeBJLZpkDwM+fznfVpU+57q2agHIwC9KbAXBgL0pQ6WND
cYgc83eBFNk6Iwg5wAbDnX4BCLg7f9OFFtFNV/AHpRGOviHa4r9wvoNILxvqzuxI+cv5G/yTVX9T
otI9VjRrZWbBZIKEpSL0IbGLkGBeqmeh3O7WSfv6qZgNAsooYwflCvMZgUn0diyp+WoaRXbfjWax
wmVZWKvqNqzBnSDOzJkK2hjcZaveJZD0D7BWgG97Q8I/nbsy6yy91VMH+jLr2BkCNgps+H3WA1yn
pIAKt30Jp+EttKvLONVCNxZB68ixw2yI33ZINPZMQ7h36YDgQLsZc8S/Ge1l5AqhW4tilVEnGSsz
ICHOyVrSbycWfVDeXp3vIwvjSve8IBoSBlGTEGRemrVnO1P4uyhEtIkQifl5/hantc93vVCbFdqw
LaeuK5hfl+o3qOdBZbqP5y+9UC+h2qfdqKXdxVUe+g2ysHAACawwNTfJ2N3ZOEwipRP0sv/D+jV6
+MKSRfe6iJyhNBZOcxD3b7ZoTlxEaEPvGlbtiP12/pmW7nEaQV86MC8yg6BS6fqDPW3DDgJMknhU
/E0G17NgNDh/l4V21znogw1pfZGMxE+t+cqIiszD6u7NDWdn5RO6wF7EivG/zzEyrsZ84HVAxtEk
W/i6k03a0OIlDuO5gv3OsMBT7Tok0TPAdMCOiu86GPbuR7Ov4Ikqa7mbuOJ+iYjOAMVn/uQKwWtv
nCWUEeBz3UVuCOSXmER8LGw3CbqpirKVfenCPKJbbay8qurGHNugHPNrZ4JAvrEjZDOSZ0bAyDjf
CgtD45+C6Utbh72bDw0MgIGTdS30ETBgiiZdmwqX2pj9twXkNMLSMDLUi6l7FTnhc5FSoMS7l/M/
foEFBt/3f69fjyngG/1oogIOsbXKckSJcVruoTv+S+oo2RuyIntZd7DFphm7QiSedbTG0Di4o/ot
rSTcRlA9HN28rx+4W+GYHwnqK1PD0qvVZh1o/HD437emn5L0BsWvLZP1yidm6dLarDOIjnBh9tR3
J9HdJaBn75s4TVa+lAtX1305TtoSRD4mUEHGrnXVdvZw61AV3p9vtIU+odtyYB23u8aeygARx9fI
If095FBn2NXKsnxh1OiiaaRe94jppqaPbep1VLxO7qsYcuid1kSQS79fm1VIBBiKTWbmO3mf/RRl
i7SesRU+G7JVl9rSQ5zu/WVU9kmXIcdraILcuBZp+WCSa6SFH+xubdgvTPG6ajqCpSChmYAMGNnT
nXiykSGdQA3H4hwV/v5wvqmXHkMb/l0zF9KgEfWTDjE4ZkV8PBUiebPet+tp5Wu11B7aHMATBITi
NLcJ5qa/b1hzMJEnXORyf/4ZlgaDNoqp0w1OMneT3/ccC2MZNDBinL/0UiNoo7gA4ip2CUpzNAIw
TvJP0TilVxv9H9T0MoDqnJfzN1r4EnJdMD0Z8DP14LEE9Ef7Pu6Fvx+vugOBLMFrf4ln60ncRffm
dRjQ41N2E78kv87f+Pu24bqeupk7o0eqJJwp+TM4KhCW1VsnWSlFfd8yXFdSJ9QepV02XYAgzg85
8A+yGuO0dGltjMMGFxURQ9Gjtvu7WSSPjgAK5rJ3cnpXX8Y2EqBNGKAhCYL/Pd/FhPzN5mqPAdit
dKvvRx3X6etpDa5ICsejz9tM3KYhmx9NKeFBg+XoDTT/aWXpsHQfbXQjf8IuccivwDCRgZuR63Sq
/B68h2IV0bHUf7SxbeYsp+aUoh1gTrHy/LVmsHildA3P8P2ekLva4DZlKfkp/NQvqz4QdpR4Waie
89F6cEJYlGRab4sBlZDzLb+wXOE6lN0dEZnBugKLLat/h3zTN+y/fEj3STjfqnzcGhSoAdH5A4So
GxEjxxHR3+AXeC1sYDaD5jmRUAuyi6Y2rosFo8QEasAdqyCSg18LdgjncaUPLjScrhUkMDaw0sXC
rxfRXcHzezMyEA7Pfp5/k0uXP82oX8ZQZEWD1XRzFxQtAHU2YS9TPpdenK+xYb6fmrkuC5SFa9Ex
zDG3THeiv0ZR9eiycE9gEbCMy7IluS4OjOo+dLISJ6VT0f0uTDdQbL6b2uwyxC/X2eo9UlgJtQys
41K1Z1Du8lWv0kK5iut6wBJV81nNdQe1v/jELBzkrvESMQZNayd3qp0eWNQ+wy2I0I36siA37mjT
AY/C3oIxMg+cudzZJLqemhyImbWl48KsrwsC0zTKc+CKs6AqOCLgbaD5XSSYX9ZltY99PzI2D1Pb
BVP6VkAALOxP2q8M5O+LEFzX/kVSJm0j8JmV1YATuOl/nH3Zktw4suWvtNU7+xIEwWXs1n0gGREZ
wVyVmVr6haatQHBfQHD5+jmh7plJoZLBsTArK5OUEkECcIfD/fg5RSO+IbAwQ8dfyPce4nQP5uiM
r+AI9EGgZE0b465oPDKdY10Rli3p0p27jfqg6B6EvHc8iEpnPCAm2UPP/l40xalG0kDWDyS5LpfH
XM3+Z4PIohpB0mVMfRakSdC04VKoXXlugFgCno0byakVP6ATsQvXo0UK5dW4hx7hK3drHilm0O9V
iQ6AJePgQqra/rotoqMGlwR5MDq4TbyMqNYK8DXJwOuXjcVa8Zk6WrC1kFWbz0+X06fMrkOObJu/
eaFw4Hn/nmIDm/rvHnmAoKNVcRxtCAbYV0O5JtqcAaMGKxHa25cy3ViQta/QXEBhmY41lfA7o+Xv
qqSC9J/YsSLZuD2uuAAdDwiZUAkUkqjixeiP0Lvf59TaqB+sPVpzAJR3DmYS/F0+0kyqqr8oV2wg
c1fsXwcC5oJMTlrAL6LN2dmjIz8yLSfAxQiYgMV4apVrgMnOZzvP9a4MY3V4IEtQnB8FEkekMCgY
kYa/INlSBIOi14mcMR0TmJSzrKypBXeWLGHg9b4Af+vknRLnOpEApuMA0czoAPpBxrixPrQ+R78w
Oj6WjWhvJbbUYYBsqb0yp30ZG9W/JtAsuWwIwQ0cZt2ra7GDtyUWtbKvdDDgUCiv7wof44B6Ye6K
o+fQjUTQr+LTO1at86kbgk6mrHBX8e1BRgMxs9BPKY19n6To928JDRL0xt25rQtUri+T/VRw+1Pr
dxJQoNEJaqucg6wHRXFFSuuvIktAbgJ6xWAU9vyM5kf6xbcIRQd9IW8Hs4O+cVtWO4u6ZtiKfNjV
Iy4UowKwpfXz4hVJ2H4jD7W2Ppon6WvmZrgADHGSF3OQ8nTfsj5M7PGL2zsxy4kbIDt9XcDqaBcN
tVBRTvNSotnPD7uE7Up5U2ZbDZ4rp5QOQvTADV+XSTrEJmjZ3S5uUaiZbC/ixV1TX6e0xXT04DwY
zmBUGET2X2S6b8QWzGfl7XXAoAs242xkzRCjWY2aZ6kGQDGKwEJWcOtkXbERHSnIfTuRkJwb48zv
BnQUmx8liFouB3Zrr38+Ed/cRUBESpqJzIiEBzqjYTzLAiImSKqhazJIbPsur8TLdUOdD8U3Qy2i
APcDpUMMEADS9FWgsEnz0sf9EL6lGzfikLXZOv/5m2HAKtP4Zd6gkyjvvhhuuWemvO4QZFqYkAxF
XhlthSi4k59kn+wzUl8X3zDNnlHNQQstJE1AHbY0O6QdTVAwkbEKatDubzjEleiD6WYM/K+bGDho
TZuFqeEfvKp75BCVuLy+axOvhQiN5c6poImM+5keFt+KBmerVLLyaB0pmNZJ6/slH2Ovg2BIKlX1
6vltthE2rUR/OhawYaAszvocfHMg1rbrejf4ILwBXl8oZ+M4XfuAs/m92ZSQszMZK1Mcc2O1Q1N1
F6gcnZVXTbwOA+RzCd+W5mWMZm3qo7m4vq7VgOnk6YMAHW+bCpwy7vAzqWw2BdRNN7ulVjakjvab
R5f0venJmLK6vRunOX8B4gmsW42Tb6RZ14bQTLYfpKvo4Ms4AXunqfJohKkFg8y3CiprK6sZrg8m
xGwmuHbjenwL8ugXkDv9uG5dNXs16mFMoBc0xqNjBz16sbotb7P20pqp5lxORtbiyby0AoNPQb2l
H7Qy3zqar5sMV3q9VHGesligTmZ2/qvL6e7ylKw9/hwOvbEj0VG3GgsTO0bigDWT1+IM/JnzLWDK
ynGog/qIXfVOrTIVJ6rcFc7PfDLRI8oDA7rjhbtF1LL2Fdqh64BH1HWqETGDGu6lYd/Imn6BjtB1
e17H9plmWVpza6sYPJqBFNZNLk9uvUWjvfby5z31ZgkGMeVLCrWdOGlqFRUE7SBDTm6NAoQV1y2y
ZrO16vuKogM4JmcWq8yJKzP7Njf18+XHr7h7nSO9k3Piyhof0CfiwegKNMA7xh1YN05uJl8uj7Fi
YDqSj+dJWbhTI+OU3tpGdbAmZyNQWNuhmukK0PMJy8KTAU54lpm5bz31oefLIcFhrqppi8Vm5Vau
I/pcajfJaBAVQ9Hyr3QWx3bqZGBR8dD1kFqQ6G7uffDwd166hRpd2Vk6oG9qWE+hvSvjBgdPOAqM
l0hJgjHtto7KX7ivd+6EOqQvN0YnH5euj213rJ8yVF1PXJYAnfmyA6Wq6HE4DE+TCXpPUDZnJgju
jHOU1EqWowbsuyQEA2I1BYnDzF2xWLwOjHYQDlBTRfUwgxrkGzfNYQ4ziKiATEOCCRDU3V0XeiXb
8t9rM6U5EAhr+M6cOyomFG2G4M17rVGQCcxp61qwsn+t88BvjBxtH7PldxhA2E8uVG+yL5ftYu3F
NecBwLEwwBKjYpB7i+zHkN3284/Lj14xax3pB/l6CFPJrovdzKqbgPS50QS9CRQLYF+suktKaUaX
h1qbHe3M5xSUf7M7K9RXvKCd7hfw0V/3ZO3I95CThtY7ntxU/2LddxArXfdczWs4rZGaYzOe573Z
geTvjqotia2VedcxfYZ/zkB4QsXFMp1J6/KPXdUcmABkCJTp1x0JRDv3U6bcRmV5cuqAs7cIiOtA
DG/xrbzsyoLqaD4CAbLGFjxDpAVFAHec61u0Pm8VT37BKd9xOjqUT6A321HdAHMtB/fGSJc0KD0T
HKddjhMUul6BWJLBCAzPSPfdlEMj2VJlWDi5G4yyyoOhXsYvI4qtERQA0CWRUJTZDBNkvS5LwPk5
0PrBt4vyut2iY/dS0bS2v3QqNvu6/pjlfnYnZdZ9vrwX1zbMeRHe+BZ0bnZ5K7g8+QWDfEzD+dEY
Fxmlrg3Zurzpd9eNo4UR4LYVZZdOCpH5AtUAF9AQ4X+c84ZGBgrHV46i+4K2ADG/rVTsNk/S/Vmm
TSjao2Vv3NnXdqbmEMYKvK+tga3TNz9F9s0vt/CZaw/WPIJNTFA6UTzYYzEON5A78OtsVQfgTQve
eAEfHHS/y9fMJD0oUPmHLGEfL6/rypvrELzaHxbTTLCuvjW+kNJ/KGb+4fKjV44nHX4HqLjvgW1M
xalhPdqJd2yl+wSwenT58Wdv9Y4fMM8W8WbnLy74fYvFBJDJlB9TipJ5ktyXnTsElJ3Th3b2w1Ko
dF8ebW2ezh/5drTKWH5dl2LbfCCKg4F66867Nk3nEd88OV3QyNr20BWArba4GWUVKEvRonv5vdee
rtktwr5paEzQ6CjP23WTCKhpRUgrXX762qxo9uoRl3eGiXfPwWE0GneT2gIsrPg1UzNVsJ8ZxryM
gIuBDts05nAZ292QfZjKrbhjbWY0m5WgfmP9WRjB6SlUvW7JGec9b4Rm70+MraPsoMg4Jx3aj5CG
H8CR/GBu6V29f2OxdRhdR8FY5hS4SbRg3+nTOiRQ0VDVswXV+qVNNnbN2utrGTa/Q+qBOkg8uJn7
DAKCELSVT5e3zK9b29/t1tZpST3o+TTZrJBEapLMDtqRmGeSezsCY7oTgRcFdfVKutHoVMgVeBVa
n0wb4udglcmi1GrIjc8BMrF8tkSG8tHIjLtUbHRN/4z6fBcMqIGF5YxeBeFV3j1jM8iLoZ1NwL3d
lPukSD2cKGS8d0GUfrDAGA8Scm5HRQmRqURs0a+9v4EhsvO7WVe+BCc45JBiyNrQoPD7577pX+SC
/tipOV6ey7VlOv/5G9fRFZ45g1i/R70ve2R98hUI+K3e4ffNw9apUece9qecVsWTB0nwzs7tHSqK
RsjcUdkBmgMK8NJnSR1KQoedXGp3PwsQiQZOkk9AX4wQ0un74dWx++rWzQR4A5fWC+pUmDvoqvGn
Ej0ZryazWMRVO+wxK+1+mGcvQlUDKJLa4nvhi+6VgzH6RB3w/gQGOB3TMJ1I9Zc9VBYY7Tu1B5wb
ygQqc6aHKpnrnYKE1c7HLgsZomar/GS64LE+qMJxIyDDzHsoT3XHxhzSvV3R/In03PwLNLDy05hL
9WDhGYe+Qavj4FveDRxcEvgZZQ8pSE1JkC6AUm5Y2doW0bynmQE4lYLXMGYM3OhVmu6hZvTC0soK
KTJAG6OsbRLNk0IwpS3O8cmpTp6BkIDBbdEwrLT02TqI0c2p4S9oqD2NXZD+yDno4cP8Z/8FbCLF
ff6F1mFSBlsA4pXv0CGKKLbUsqgxGFQugpI8J8vGVl9ZBh2gCEYpIIfrAg4pO3kCFNusBElpEZST
ii7b6fvpH9vT3KlXZ0Y2WLSI3Z7/6BXQ1QP/ADh8FooeBJk8P/atcVcXyYaPXZuq85f+5hdGW9UC
7tuev9gtJOK3TuUVp6DDFEH63A0jRAbixmv8HbV6BV7NfjqWDd1KKq2txvmb3rx7O4JV0069PC6L
5aRYucSynfq/GJqS7lD02WKZWpsiLS5KVLqYngNaZllmu0n5R5Cufri82u8HprYOTWxAGppZYAGN
BXPkgaeTfJ1aCH/YNm7wAL4VQTeC3Tiw/H68dtY0Ix8M7liJj1h76kYopYA7Foyrt9YyfeWDuu60
8bSASfUq71SNkGwm2TdB0u8Lp1uuZCWs0WGLOJ1nB2KIRdzO0xCWRv1SLXmcVu7LOMg72qsrvaEO
UzRT3yjdHiV6e+LRiNxZ7ZnXxXw6ElGCVtgdhIWr2thGknwxk2+XN9SK+9CRh+cO4mWxDBmXzuz9
LGgv9kow9MsvhfvYDFSEXTYbYPF20giSa9b+8rArxq5jEJUtLCcvcPU0GmsHeO2eu1bAN4XJ1k4P
HYWo0H7gCBPlp0SepXsaNIjsegih3YEYObuRSVVHjUnEnntDdb/QxH2oHJIcCkuUT3Pa8HtQRiSv
l7+V/OI3eCcs1VGLZWtBPNY+V2ebs4pWQtkt1D4gQw5asuWzafbq2Kb+8MlslAAtkOt8hRYsmgbp
jK71aCxtkPouJRoEaEHdHRWyic1kaI/SKpOHwc/NyDSpuwcNZ/vVSl115zWpuxOLzcbAMe30ISGA
/xuWX34rVOk04WjP7AiG7DrgcskeMjkbt3YLciWIrk2P5lC7j3PlQ2oJSOID+kLnHlUMw4sYOpy/
gPOge5SNAONxW48fE0eI19QdxQ8yleld1Skv5H1rHsS8cNA0kiK7Rc/j8mw3Vb5zhrZ5dSTqpLzz
3Z9ebbng2+5I/gFp/ikcy2UCtJbPwPu59EEuggYZcmoBcUh2zwYOtZyBt2XUQDYpqKosPyBLLcDn
1ty3ClIvooLE4Gg67hdlV8j7QzNgX6NPPRqkcg6qhCSg2xL5eRGMBUXhkZC10H6ZlVufMrOsQtyC
ZNgLtOmTYkZYiO76uzF1jZ9uwqxD6jhJZNSOvB1NloCuGnNfVi27SUFnFwIz7h4MyY1vZg8hVJ8x
HoFxG9JYM8SXP3pDb+xHkMC/umgdDGZmgvnbAfAFcFnrhpuEhxLKYSFgaOnrANWhHVoK50dkDm1g
Y0j1mFOqwsxX9YFCNiUCXXey6xqO7Dn6PcCibSQsLGa1xBX1/+oaNR6SJIeOldN0t1XtjwdXueg5
Afvs54UP/EdRWtAdykbg7dIh3wJUrtm2FnpmS2HnKkN0n3oHcI7h/ovPzF8uG9PK2aojZ/0B4mA5
Ox+AQGTT6j4vNx68Ehu42glEUUjC5qiLM/MwmBQ7yflj3yXmX/VC0ifBxRbl0MoX6ChaoVJpN7JE
8cx8zAH0LlO6kc9be/I5aHgT3kC1Bx2iSsrYM28qKgNoom7E+StHqI6RTTsx26OPMJbnMGPzaDTP
XEFJLc92CopMl5d2Zd/oMFkG7TI2JShlSQhlGehvz8/oG9zgLz/+V6/5O15YR8pmBRxOwVzAnujQ
7lRJ8jugRZvQdsh4M1e2Exm46+4aWOOuKWixG4VBbtg4lSElQ/cvXrvlrhyT/MPlF1qJ5XRErWSL
W9cmRel58APLuiPZi5FBT7scwEeaoZN8C8WwtnpaPDoSakOSGemCQXrRkhxbZCTUIMIFSsqZ/Xjd
11i/bz7ZcCuBVEsfmx4nCNpncYObuL83DVWf2oLKT1D+8sIy9dPddSNqcWkGLjAJVn8Zj1122xHv
BdHKLWfmGOYcuVmH8FPpbGFf12xLcw+1PSu/EXBqRgtUMWDvub2BVVxZHR3wCn28mSYG/AGrzOEO
Ob0uBJEI/HwCURMFxqQ9qDyNq1gzbR0Eu5iWUIPbyth1Eh4uCaD0XaLEyXNBKUIqB6ppTGafyVRt
bb4Vv6pjYnPXKFHxJhJCRGN1b6GI9sgbdJuoiltBm8l8YzesLBA7j//G+Y0UTWFtA8XVMTXFrcVa
escS6/vlrbbimnQSTUIksboB2RTfqh+QS/ShiiL2tPK2SgBrA5y/6s3bu+bYt6qc/JNfPRTFQ1r/
9ObrUhA6FtasHFrLuZJxttQR2puDGgI2kwfNya02ybWp10y/naFq75i5jJd5AB5TZP4RcRzbcJNr
U6OZuYLEhmpw540HZoLVlgVoywzIxDYOzRUvzDTDLjpJFoi4yLjLB6giSpQ2Hce6OQtYhyTt83Dw
2k+q7n9c3kkrw+kAWaPtWteYUrQBe1GLHoXdsuyWnXjI2+vsQMfIkrYbG9VzXOiaORhIG5Bs49VX
HJXOkzlXDuRVFVygN5bHjLOjEO2NsFokYxvSRm0ybAy0suJ/g8na6Cu3EuxY2833TD5CiTJCK8vl
BVgLA3SobGeW8Do1Q89twidIT5LphqLcf5u7c3PMFgO9XhJeKfeAuBwm33lsc2gEGRT0+m1Pxl2t
oGjl0jrb2IC/ZJTfiUt0cK3LOAoR0BCME6+bgzwRh6GddgXH+k1m9qUx2hejLPcEEjNQefBx+izd
xthrM01/dzuWZc22oDh7RsToJn1soLFQXZfS0ak1aZpORlFjp/f1N098pWIDBL72zpo/gFLvmNk0
GWJq+ZFTvxamG5JxC9K44stszR1AJXmEuCN05VWX7UxjuumgMrWx81aOQh1yaznN3FuuN8RLzSZo
IxUM0qVZHdO2Tc/CZM1+ESjU+rU1f5W5YSOGgUbjDqJq2XG2szFEdgIEk34z7HJZWgcBOqtvl99t
5bN1+s3U7GySuo1/mrLXqeh2Wco3/NHKculAXQtW5jKj9U/OAlUiG4T7de5+W3rn5ro31879Xpro
gjlnRGcxVpDUYZ9z2W91PK5QKdg6QjfLeT9bEjEmugHtqDYS/nURMtklbZufkrKcIAcMagA096UR
eMbcPW6Mc8iLZQ7r0jYep6zpoqzCcpsgzIslk9YDtEDmjY9f21Hn5XwTNrSDauveBwp6tMYEHj87
VJnnRRL8lFGaZBtLuDaK5iWITY2Kz+fop2yC/NxyW+QhKW5sk1znK3Skbw/93QVlYXj84tSNkbMF
VF1hpLF1eK8tZ+JnEg8ewn7XHPMPPFYvJKqiYp/uVeBE474++qf+xb714u5QhVs1gBX8qq3zeJZW
VySgvcDt7pY+eAd5hFz5fgRBV2DcizvQsuzLI38cb7MYfYhxekp2/ku9AZ0gKx2Vtg4Kzj1nKcDt
WsQ8RbN3OCWgWW3Z8Dq5GSe4zuK2lEKf9RGNr2iVhGY9gLJ0AvhyVj0BSa7BvNBRFsgzVWXfgjQC
lVUDt/MqXIDVogAK2fk92KTL01g05TlkKnkwtrZHoI1Y+YFyFxH2ZtaAFHyhT1NRAj9np6iqm0MC
LJxCaSoBlxolNjlChX16QIOD+lhDXOovnyT8rnFk+9lfWoSsnmR7ByDjyLURvTKfq3uj5sU+4wrg
CuBEXkzJVTgw0BKXZ92B4ox5nthU7EvTnJAHHeubxBym11opesygv74T0Pn8zgbLQ13Rdvo7cMo4
e7fLZ3QyltbOszv+vYP+Xh2oscGnNajfBnnbVPcNpM6eQdlvgJmVUeNrYnTurdVCtZmzkkez9Kw+
AIdq+sP1z9yztDVeac2H+9yBQKExMh4OTfKNlS75RFOLBy1YAh/dnHi7pUKic6HoXpiIyqooKeYR
6uikhPypVNFSN/LWsBeI5hGnMA6eqfoPM8AgoFu35UPpjOMnzpYqPYDWl37GRTUJEtPCnjbQctS1
KVQ1arIEE7iSPnVVl+xrFPLuPbtwYhci5yh+G/6xmDiFRl8FFccefL27OR9caIgJATgn5KuTYHbo
EM2VVTpB0wEUGEi3VTsFAqBbz6DkuWkoObdVpv6J9u0nUKhQA4cWmp9iBgll8PKNUFG/yvnrQHRw
pPT90gFy5PlN4In7pHy9/OCVU0tHnzM+1V431vTUZvhOiBl/6wW+SvTuhsdbC0N1ntiaiioZ+46e
oB1axB6tlxsH1+5oMZBIrtC6WJMsjUpSQc0C8pbochYB1GofZDFMBwoVy4PBrwwDdRA5JAyLhMw1
3O9yFNVH8HoE3NlIb6wcHjqDbIkgcO7SMoun5oH6aPH2puNYkANkqDeOp19XtXcCaB1QjtLYJOrz
Lhhx8r9A9lDcNklJjk3SGDdoP1zQci9d+7uPbtxXOIgS+Q1QGRasMIMJqvP4X9c/1UieRjADEZUz
8/dlnbc3BSEk7O1R3PhJrQ6CtTUU4Vson6W8xr3EW25msI/tXde2nlpzHgOE7sPecBszGlTHP/nM
mE9tN7eHHBqsd56fZPeFBW0p0VhpCJqEatfQ1Ng1zBijevF8tAIpL3K7lEAwlBDQ6icFlDfxK2Vk
1g0Sx91TCgHM3dJPduhDkzK4bsdrl/isRrVsqgsf9pl8nWrxYivzdfbZdQGmpUXtRQc9ZzkhByn4
k+t9SrKXy6+9ErjqxLhFbp0pzHPIdfTVvuTzjvFsg+5iZefqeHl3Bll2OWFboR03aIYxNNt6Z2bq
4LTXCRHaOlq+8xDGGwPCExXl1a5oIvcOGTlZRZu3y5X50QHzEirpNTdQExCkv88n59T07obd/XrL
d+xOR8u3qMSxzodpQx5MyWAEW2h1FA6vnj1eQbHX7Ru72nNuk88l9U+ya7tgkeJTOWQ31HD5N2Hm
BNGH0S8nwbxuT2bhHgrSUIiayi2lvxVX/jeMfNk7cjBGGVfzvQKVvS1pVA3mdSfQL/f+JgL3a5xs
eXXOrUMXN6M3sv1xeWOv7T4t6J6TtHRdEwsHLeQTbdh3CZENz+IRbH4jM7iS0NFpbYc2BYCXwydD
+cyv7owGrG8lGu2msCuvE4OyfyU93sxPIvLWHwsqYrk4z84sfjb2dMyT4Z5mV94Af3GHvRmiGcFK
M/YUPSEFnXdAFdCdLRTb2OUr6/A3kDwkumujq9qT8G2+K3tJQt8b7dfac9nHxSXthrdZ2aY6WD4z
+smf0UMQ2+Wy8/hNYdVgstvYpWsfcd4Bb6bIGe1KcYJrLCBCNKDe+IK2tE+58CML3YnXnSA6aF6h
b2tCZVzGVreXlRdAWSVM/KfL5rDix8zztL35Aqh7ywytEDKWIDwPoNGDFLws6cY9em3yz6O+ebrV
giO18QD19Z0l6ufDuLBosDdCvbXJ1yzZMpyFlB5qLs28d5d9N0djCin4jaVdmxjt3Iaf4Bx3HSyt
U0a4A4TtFpxpbVK0I5sjcpPpOfHeZ5/M9GcCGni51Zu84npMLc02D701LROy7s5gDoi6iNiB356f
JuQj0eFZixs+qjm6vHd8rOLfzymqA+bHxRqVtDFFtJubqCn6cicmQPMg2G7fQJAEwJva9w+mm75a
sug3Es3vLwzV0fQucPoUohc4d/LxwbPr255UG75i7dGaOU9u5U8mEMgxtCxuIBK/dyS5qo2J6gj6
tEb1xjCxWR3rJak/5P73y2vw/maiOmTd5gUfBRSc4zGbceemfkA5eXTSjaPs/bIK1cloLVbXfTMi
Oq/tNP0gS8ON59lV0bjkXmgl1AlNBYVihy71Rhr61x3zvV2lmXXqYHl5V/G4L0CKHqDcsrwgzeHt
l9mbogVUSRDcqgh4a3twS5EsSe8NwIJEgEvKsEvtQsRumtgH2toUaZV+HL8YRKAoquhi31jejAwK
qznA7eDNd3iQzaN5BIaBmwGo8/s7Rv0BGcnaCAEKU6+Gb5v1B0iOLh8vr9j7bov6mmPJJXQfOmSc
juaymAfbwZXArbifBS3QVTEUD+TW1WNtJM3RZCYnwP0S/1h7VfJDGQxNFb3yGgPEgS14jjiweRv7
ZG0ban7Hz3y7YgyG6PLee2o7i+y8NDH2JvPq6yxIx5Ir4B0WSD5nJz+VgGYR+J4wcxvvy+VlWfkC
HVEuVdalquz5yeztb67X3KG2yyGGLLyNY3zFueiAco6Qpqo84R3dhNx3ifXAZPNy+d1XFlqnu01G
Bbj44LlHRdDs0bnxkC33GQdN6VhtUaCtvf553t4c5SbkCLGXDRevL5+71osqUW5snrXXPw/55tEl
uvmbzEOLj8eXkymerTbb0dYP54xtzP3KSaXT3Y75kJRuObpHi/l3veJ7ltFT1jwKADPaZoxEZf2o
hbO7bjk0C69h3F1lmC6QoNMHizSfZrs6FDbSqAXSadeNodm2bbDWNjzXPmZtcs5wdfftLO2wdOkS
pX2/sTJrRqGZtWpNc7BaQJuUkz970rllZPrQec7Gvl15vI4gJx3eO/ErH5yHwv88OXX/oS0SMDnW
phh/XJ6otTHOJ9ubzTU51BiyyfGOHE3up86fsyFAj5MRWJkFT3jdIFrgMDrKd7O+8I6kNR7Ioj6l
Rn0U7fj1usefDefNN3AzJdMiEnosJ/bUC/M1ad1DW6mN/bo2Rec/f/P4vJPdxHqfQuIFibtS7USC
X3rRdS+vWbdyFBplpUePnXcwW7D7djNKIFvd5+8HvFSHgLfdpNAEylB+MPbJuNz5yRfHGw5g2Qgt
b3/5C1b8ky5gn/RJb3SwrGNSJD8ayMIE4O0ioICGdhCr1Ebgc56Pd+IeHYHrIbeTNqlNj6wfXwlr
KrAhjB8uf8HaLGl23C916kNZhx5J7Ueqb/5lSwghVxl7nJ2pCQDAe75qIB2EKwXYcKgl3GPXWc3n
pZjlESxJuIn4KPwA8SsPZV1kG+W4la/SOWyNWYITsim9ozQgW5yBSty/zbubcln2gr5e/qAVFAnV
IbqZQHLFZATCspMLKHc2jc73pXYSGciO852T0yQ0G8idd2j7j+hApufBqZMsEK5hb/VwrZxfOoTX
8vpatf3kHCfmeDfGaMP8G988ctuXAT13QRsS3QxBwSznKEUzbNwuVnjiqY7tbaWRea1h0COoX42A
kbkb47RHj35Ehoo/+ODRDtw8AS1xYyZzJMXCPloiKTc800o1h+pYXkG9PmNebh/nZlperJRAJjUZ
ZmAG5sLK3ZNd5uMNnweqThIgxQSdH3nTRGZLLAC0smIHntoB3anO/HnuK3/jtc6O8R1T1Xl16144
fUFSdqT+/JRM9RLKbJgCI5seL++6FV/gaBHEqACB5BCzPY5gqCwDaQz23lJWvaWZ/as88N4XaOFD
xSwxp0S6Rw/tMP0idk06fmjQhD2h25SmPCw9L1iW+oBLfTQmKfDixo5WqAS9Zs0SmuYLm5bAZg8Z
6QLIfNx4aJm4/O0r3lZnw20hVstaPiN6yqanzhBh69xUxfxQeZ8uD7AyuToweE67Ss0jc3EB4691
nsYF4RvrttIfRXUcMLIuprA67gHwBuR7WNquCI0pGY5QgxLRbLnlaV5ssPj3E0iEz7SADfiZDmKs
VVAtnYxs0D//uPydK05DRwhzpII6e5Zp3DTDTTb6e9BkRiNJY9NZDlnpIySNE7qlvrA2mhajTEwl
lc/mNLYW52hCgJssyCd69S3O+jsz6fc9epgzr3+5/HG/6pzv7GAdOmwObd7VOVavRmNOE4JcFLCT
xPg01nVeHx3OGj+008KIRwPbWQysjbyiG0/S4lkdpkh5guo0JWXkGKn/kbSlHaDYPXzmyAHMoXL7
9pvfNHwJcysvHmtJjC905kru0A4FQTUxTf/2sf/1ffpf/Gf9+O937v/nv/H773Uzd4KnUvvt/7zU
Jf777/O/+b9/5/d/8T+Hn/X91/Jnr/+l3/4NnvufcaOv8utvv9lVgFXNT8PPbv7wsx8K+ev5eMPz
3/z//eE/fv56ysvc/Pzzj+/1AFoxPI2LuvrjPz86/vjzD+tM4vtfb5//nx+eP+DPP16f//FRQMWv
+sexL75WP/q//dufX3v55x+GY/+TAeoM0nDbo0j4nZGc489//4j90/SY7foudajlkXOJvao7mf75
B/H+aRPqE9+2PQ+UBGdYYF8Pv37k/tNB5dj0oa7kWg6Df/0/b/nbOv2/dftHNZSPtahk/+cfv/sR
BuEXzzF9ypjteBRvcw5P3oTPhmdZI6+sJPJzMBsI6Kh7W77w94Pm70NolxjHYsSnI4aYUvvOaqaD
+N/MfVl3m8q29S+qM4AqqnlFQkiy5EaOneaFkewkBVTR9/z6b2KfM06s5IvvfbsPOztxYoNg1Wrn
mrMiIYqOd7K2ty73P5fhSjl4Jsq7HiZ3ZAAxKqiFgJABfovlp7Kct8ZXz2BiPfzyqv/9EH99aC9D
zP+e29druVy52AJyADC6Bmwrv2xqZ5njrQR1FEIRlnqLwLgO8M4zahuzSSkWfWcdscQc03y+7Wa2
nzXdr09XjXMEzdx3Pv7bJue/b0lwx5XgIsa90bcv0sUgxJbLFG/LhFwqavfJqEPjAtG8vthGgtZi
eifZf++Sq239YjvMg6CXA/27be5o6Mrgsl26mYp+U/TZhkCHxZ/em0r+yVzdXz7lamu/XLKTBhqo
NT5lhfIlc5Jjwt7jGr5Kll+fJFfSw8GAxAq/NqQM1ICl1B1eblzeL07xpZBsT3At1CBnnrPzwME+
2kGOoCvvHUwL3jGuNT+6Ni6BrNyXUMoAF+HVkWwYIGjGNPGWD18q1twtXb6dW7sHff9Jxulx1ukx
89UFu3f7OpdPSfseQ/oVPvH1EQjGqQQjpueI66JRxbPUdMjj7ZzrHV+yz6DjOVViVdaRT0W1bMtU
Bw4WFagGVskFuE162BeC/k/vxmFR9xvt4/3g4MEUTlaBNV6BMd4x+6GC6HVfvpOyvI3b/7lfvDNU
EFBSY1cZYd1UBWfgGd/KmZ+7NttYokPm9Rs6qkfSttCQ8M+F0377+6v6k2eTjovKwlOUAfHx1hrz
WODAjQWssRi/qSa/B6du2PDk8vfL0D9ZvXSkRwV4ghAWriyCaumC3CmLt8b5UJrqvmCyBbsN8q+u
3DmZf8wGdqzBqegYclpdTFYmIQbHJw+wgLGwD1WxRKD9AhHysp2EfgCLKlQg/DU3x4bwDH80T5HM
9I6Udq+q+g65w5YvGErC9pyJHh13CHHx2U+iv38276XJcW3uUjiOZIAueM71cVsSKQ3phNoWrvqQ
iBzwU1BzotXJ23hrY74VDgfDBB0AhO8OEwbIUEv+2rc6BMrkmFEWkDL9PE1jYBlQj363Gae7GuY3
Ebap5mHHsAA9kBlcS9kYiiaHWvKwsw2Fh+T7ZckucwO7bMpgMSQUBqBgd448YfeTN4QTWpK61VEB
IlJfDuH6JJ0028QePGuLA9GO30Q7hhPWvRs8UY2vJ2q89ev6Ls6/1GK6TWh7yCCjPHtk10/JZYZ+
HBCryzZep0HYisZqYn5SYgjj1t+Ay+PzJHW4XpDl5T1O+akHzY1o2a2eLOTV7Wd0S29yIb+PlOza
dopqENjOSXZcJojdQ5coXpatQ719MffYEW++eiw9pllxDxnOfEOS5s53vbPUczTwJPLHHHK4NhI6
flxU/ZVA5WFTNdOtB4prw+Rz7qYXYbq7tLb+tlrMhwFszkFT2HsMTvYrAILoJOx1dyclOfQm/S5B
OYJgFGFQBfwSWnLC+4gR4plz+QylswDZSADEStiJDe+z0I98ejaNRJ0WA82SHkv+M8GzXf3u+qyr
ucJaXcjqLxJb65sU2PqK+t8nzfZFDcIfhL294NXFzfJTE1uQLolHMo43NiU79LJP688qhyXSS3un
THLEhC1sO3uaBiyDjl0J6PEc9YR9QNYbDjo5tvW4rtyAFmR5Ai/DmfswPLIcaDqcOw1pNmZPlZqi
wlOnrOD7mqiH1euQ1Im0S8/SJpHHdVhn/l6DpYj1yWUshjKglQKZwDh9m3Oyy+Sw/heAohhhs+0P
mVWPvs+fWpuEE9qacJgwkNHNTxmYE6reD3KBc+u2YO/B7DJmG5slR9KNu8JkR+7rcBTDDcWaqNvO
2yruDnbwwf0C9AK2E6Tgh1T3FyxebmTdYPqsQ2ywgk/CblfyhGLE92gYoRi7jVDQboOQLZrZY4Ci
8NC37Li+6sTizxyJlSTPZOgOIxtDyG7tHYCtba2jtiQ7pqfdkAgJimnY8dAfulFfkBwfzbxs1RK/
2EDHEcmY/jmbJaq9OASV2lZ4+pEnScgsogsCK8bN0u03AL0efSxZaTzWZn01GpsGTfq5BUsEgzR5
DjsZ8nzvu/FT7k3veKg/OXnFPYltRU6Fug7HS1NzKzusFVHZ3AnZbXQxRb3vvRP2r+hlX2OYkpQJ
FxmsdK+7VVnMbFVLpbajMj8TnOIG811ty3vrz9vWZcd0zvd9AcTvXPZhTcD8UOhPa0wF6cTHZIAl
YZvkwmX3UUz2FIPAIpveQ0tc9Qb+c5dcITWSSLRf2Ex+TcCgW1XksUQTwJ39oHIdG8xq+Wf02T7z
6HHC/4lyjy7vvy3UO0NzIhIZOHD1u+DFK+G/f9+KEt5LouTy610yzwe1CbVcbecxuaQgMmPF8q03
c9TlKIxFF3pYoy/G+msquk0t4CwYCf8evf5oG7/cwlXSPQ05yVuBWwA19i3AHdADLKuvWSs+/P06
fzIO4WCnRkGKDJv511Q/A3ThiNdRtV1G+7ly2JkLAs45f98t6uWMFEMcCjFve7ihmiaf5uaOKbKj
8EIqbg7EGXaNUqeySY95j2MLrZq/3+Kf0mbEb9fjgsOCIZz1NhniWAayonHVtl8VF+YhTBo4HkLC
zIBwxg47jMvCnqgnoikYlBHe/n4Df6j/hENdXyB6OD69BrWSTNCknhwFeDw0z5JQYtE7RR5ki/fK
vz/UPcKR2IfxXYa07Hp7jVRMlMbWwMllh7ynIc+8bRbLbeXNEa0YPPI7i/neyxbgVZKESyqFRAke
6DeJQ8ubKe9SXLJiSMQQOHrf38hG79ZEF4CMJBA1AOP4y7XqTBe966msgng0+9UiIPK6YbV/nOkY
zmzY5Yu392e759yeoM13xL7Eoe00CHCmXVU6ERZhwnocwgzwsQnfA2a6UCALwtDgDDnqU56S5yon
j5NJwqxu78DWvBmkOqUGwS/xgeodNqn2jwZLd21OQtZkD6CUCQR0zGuefZlRVc2TeHZsfWpw0+v3
d9Owm7Mk7CoAZhFtZOkDlNiHI0OMm5JPazbW43oFVLf9OgEbR3cAX8AZolcbt+/uGHZeBmSBaFEe
XWeJJMrs9ZT0Cn/fNncOPKaybL8mS+PYb3qjP2lGQNyDiqXLjjoxPwdp9hS1MusniPIt930xYaMn
G3a8QoqYtgcXefCaaWE/N+yGAdHN7mNA9ROHXKTRke/qCNHuyObpH+Zh+V1Pt6v/nht2jL0vaR1f
lsqGyHhvWmUQo6spWFOReJAnmmks2px5Unxxex3Fa/e4jJ8dNLERME5oQ4CRyAeNEv5uAR1RBStQ
6YNG9lkj64U+KLIadZoFgxxqchxpt1mf4dDVd06uL2qeNhjug2py2EFUfrdGVGfy91CHPROF/0by
ONbpzwnPr8z6m1x+aIC2K1N/wxQ0VJ10kyLge1DzXmLzYEq7VVxdFqFCiHJEvbXb0ZmjNZFhmXqW
DKvSPKbnlkxbpcVTjHokVt2dWCHXIJxnBgE/wzuFrWk1BI7JTz6fbv38DlTLl6xB0t1+4a6/qcf8
fu0ZyRhplT9GwIIfx3w4VHNypIhCHQNsIDUPy5xuNJiHCxSnpW8eChSsEF2TW9LgseGbkyFDklwl
j2svZLURPs2RhpsaRrgn2OAaYnPVHmZhoO+7RMzJYa9jqFh34PCuXQz7lCzwmiVqEh/7m/m2IX3I
c74RCXkUJR4QQdmZ2r0/mb3bIJMDrtYXT393dr8HP+74HP1EKqTyFL9mJlKQQ4Tkm6/waMnjWg94
DCvEyCpXMygytk+NfhRiiTBDitoYaSBV75Slvzlc3AKalhxdQ+rBEV61f0qndhqHTmrbWh2CQXdj
oY0e+3Y/5+8JB6DSvW6KrM0YLqjnSMkl3ODb6OIWihQFqJm3zId0+QKJr2TuGuxeJRfhLFu6II1v
mXkgfhLW8MNZ7T7XyfQFW9SXagb8FR1YbOmQ05CMOxQyAZnGbxwcanICfRgrUXLCN7gZQtM8IFMn
nJwykx5BedcDa7emOevDRZGGvnrUp/7exXgYK0bofIwRhAc2a7Nr4cjCgGGNeAW88MjioMzNPsZe
ukL6Wwp6Lg09+lDRa0V6Qf1xaXF08ma8BcY4auYRFLfgOVpkjeR/ZmDo1MU2TXjQ5mLZ9In+mAGU
jMXK5bZw51usNqECtfBR1MNqxFTACy75iTX8PHbJp4KmD8SU912D1Uc5gRbMR1FRwV/2uYCPha0W
KBy9+NK48aNjeFCMJIQffvn0HRaXbEEeCYLtxsuTS+8Bhzg7WPFl3TfSJD9m4FMCI+meF9W95D2A
NtMtQSui1eRiMgPupCF+LLm/cSnegK7JKTf6Y0dREaJyLIaiws70EMITHHWaR2OaHWPsn3Y+ijof
4SpBsQYywnsMmHa6HqZNq/Wl7pwdPDI1iHWdPIHA7tHgmmiZPbhxt3MWe8J269FTzlminrZEheu5
aOk6A2R7yCVuYWbHGcU+hVCZizqj94cd2BSPVTbuIOR0Wd2sqMTTquAnOnCvNU0DeDnZvvxwcAVC
LcYEFmxJokM1W9s9SPdO+dLsMVqF3gMIQmrZPXqVv4Zg4Cyo+i54p7e99A/gDyFBl9R0zzxfBkVp
Nlr+7K0AY1uFl8vi5GiJ2Zt2uoVC7NYHvX/rFF+NkY9pgx0Jax84fAtUkE5r4Z3BKS8opCqn+5aA
oTkgOWkCQ5b5WM32oevEs+8ll9aTF/Ca9qHqczgsCcadNn5aS+wkw+b2tM76mn7nwqN5k94QbsIq
BkTAIlKW/qYfx1BWqK1LEhYVxo+ok4HE/ALsU7jm2xYrEQGHz4Qcb4w1RXpEy/9oBf/QtshO6mW6
NWLyg1KIYpPV1CK2Z59VMSQ7muVbrJPymzXSAzv7Tu78B88hHQgeCYWc0PmtV9+hvQWqQkdspQJP
x4yHicCLddWblhUng+7E3z3z75fzMBVAzk8pGp/yGkTipDyZaFegQLLgi0B+kqBqlkXxdbX0ahrf
udwfAgFD91FKV0lAROS1uuss8TXORoHtMLa3KLCbFOzUBuhc9Gw2qWu+OHPyOEpzSpMcuPB+M6ns
4eUz/6+mf+cUu89t+bO7nu29GQf+D2aE/98f9H9wSIhNz1+sYx1CvhkSHorvZfGjTb/+Ohx8+Z7X
4SAa1f9yMPzC8A+TN+at24Svs0Hl/8sDyfxaXDDHo2zl3vj3aND/F5cO9hUkxn+oCP11ePzv0SBx
nX8pB+WPQlxWHrrF/H8zG6QvsK3/lh2gNMJsDsBYIQWVEt311dh/qfZz6jrAM2T8zDI6t63aEGjY
km09Nx2B6qBO0HxrCbwclvrSIejTHkmnW48e24gcK/Th7JWEH714GMDLDZ5QNI7Q3KyDAtRpFpB1
YO83ROp+RBLHnGWnExZ/S5a2TbbGa/W3LO7BVzi2rd+CuXDCnHsccrAlHSQFqT90dDs0bcmXHit3
1TcxoEUTCjQ3PWg8J9DBlbMEIH2q1Jg82qWPu82MLjtUWDgkj7LN+vmXfer2vf2wfg4HgQ9EId4G
H7KQj1rG2XM80Mz9Vo2iKJfzAOXJ/AZ74HZ5TkbbkscMRKs8yke3eEChAYGBkAnfw7+Bz9f+umrf
UAdxFa28G49mDmiYiQGnmr/1qpybsws9efKIjMBbJZ+npAH8x1m/xaDLhgV9qzC2CPwsczkqgoR5
n0eRQfsMt4mv8NpmDE3aeva3zDSeOTcevv0TIIsVqCtKodlj3CXqM0hGY7MxHFyyDXigBRqwEAXN
TII+pxn7HzQv5/LcpYWLtQNadTY+CKSfCMNdA5YHhwCPjzjtmumB5pzV35K6K8s7OjNTnWOsbpto
gAqS+7FvfP2xZtaQ+wRg9G7fJSNtd1UGkOYOPSkHs32vyKEdgT/c1IB8ZTdc6Hk8pOOAp5rnsx3v
CNry2Q9Vjuh0LG5btNHY0HKKDNZl+OeapGutEjNefyt85po7P7OFisYSb/JmFItusXdaZfkup2aM
H0FDUD9jNzvJ0RClbgOyGbAf7BIDdASKGlQ4xSeQOZoJEtB+5d/6Tj33P2xa4V0XGtOH79RpWnpK
esayr3jOyfLQJrx7ebGto5qNrYBmfoYQhBnFRtS5bT83TPc83mTFvDb4QfQ7gcaJO1V5B67Xxbvz
0LlK9pi8Y3kinpVQkU67JIaGQLzAQF2c8hwaPAZPvIqTlm5LL7EJgrbFwxuKski2Pnh7m6CbhLqb
Wz0UN0areAhcRKdT6ni5/egMLEvwvgur9r3ltAhmYjocKJBpoaKpfd0fkpng0w4SRLc3A952d6mk
n7RB0TaDC2oOoz7mMbTKo4INaofaSyZn6LuUXiSmJKn2iQ8E/2k0Sc4it1vwmr2XX1Nwpy7PmV90
7Pvs6OoWgB7fnF9vumgXmG8P/hxzhiQtfm+nenGeZQ+q4mC0Zr5nvCLVQ+yC32AF/UxkO8VTij4D
7yY8uMFZ+h/ui0Vi5jIWN0ss4vpz2azIq7mwKZpNXmoIpj3jzI8cmzLkS2uS9Htpp0QF1tEsuxQg
OUDK3/tg9aTQ2JkL/0aTAT8Cl/L8w1wPVRo2DknqIKnoggETNWBFcVMzbbvOmw3uaqY2kq7Rztrq
QrobjBkWmQ8lT7Pl+fWTmonl00PPDK2/VVSv9s/dzjmWc+eEuc5a58sgU8jqucQfx6jsMzwqRnN8
9thAEvQmKzsCDBY4wWiksDzNIzmzzvkEbtf2qcEGzrzxHd7eFDHzzI1IbYGWUAlCjhtZ6aRfO//U
nHPaldOxtawDrwz2lJJQeIPTgfyTDg9OnLZQqgUVtAk734fhue6CplrQzpqNu94oWe7SiXg8Wno4
5B2JFxcnMK1gRT0xVYyDPxjQCysXHKI9Wfr7dOy/L5VXokFbl9ly7AfHGzbN4NXtXvngPqltX9No
BB37GHhY3IdHVAupLxgNpMnXfqGJG7XzpGNc03O/6rSyIwhUTFNMD9hvwZWLqYQtkymHHwUf7YzD
A0CjPx3Z6Kf9kYN0pMDPHkFQDW5ocG7bwM9nF47YnSGs9zyBYJbvTJIU0+0g4kxrLJ8LQBiDhfXg
+wU1TD+cfDllIGIxnZfiwpRiRllkOUYkmzrmAGKxzBD/pM1MeZT2Fu9nIHxqQj55PtRJwEZBgyad
eQ3XZCi8AJrS+FVbzIxarL7NXh21rQZQESbJVciwB/EEVCwj2E2vit3rP6/X2eHu9ZTNzQzrAMmZ
tY/ptHT85vXcdXCA8x57OqneJPNk1UNR1eiECOp3y1NWey2meLbq+tt5aozz0NsCUj5AAtf0BHAo
fh48SDehZx/H3aSHbaVSnFIta1WDMduZBvmgeqX7zwBWCTRrClA7n51R5uWda3kqBaZzLI33CRuk
iIMJnUlUyi+Hf0C+jdBXvvxEyIzBMF9/33bVQB5nRHWEVINVPrDdlnEZpCU31cmdVZecX92VfQl8
VkmzPL8eEz3ECMETb/1x3s11sR7oyWRSk8C2oDXtgxK8xHm//SWV+wMIyHvhe/klO5Ie8xlm/2g4
K+m7zvUWeLHo2GZGWICK45RGq0ajebKaTdmFQc9ywd6hzyFQUuXK7BASYRpJYoH4CBZi2HPqNA3d
askMpqQ5VDoC4pZusTF06GyzqaEQCm8HE0M+D1bgrgmrDMgjDPTc5AzwUc+3umFd/63Cyqr6RLIO
szCoF0CsRFUWfX6Wgl+9hBfLBvG9Klmzq317m1KVh7Mq6yBj5jKlyyd/xcd28LQbmH+H/oW/KTr/
1i3Lj9ibh3Vygr6Ou/NMsivz9B4nCfUi8OStRLkp6+7W1uShr5AbmPk4tl4VdB0KrVyrB2fK5JmC
pTPMldcHFWcDGGZnc3RBpzIu/SSRNQK6tl+l5qbQoc4ljkURDWWPjimcG5YUpnhTgOEPzPhmeMDS
7mFB868o+Bdejc9tmUPOdZpm7Me7F5cNZ9BUicD3wNdNOM+CFqsOGwccnkHi8vaH74rejUbtp8CT
eou+t3ExdP84ovSz24Qnst28piwutkhA6lTVt01hdpAO8PfFZM+TEPcCfQRNyZkVyZ12JAHci9RR
Vc3f+sbcgJgFhKdK/sgm9bUtePNQt3aK/AZbzDQbGfAvqg407Vv0sCAvhMthI3Donpx6nLbWc7YD
NffJ0DySJb23Sfmdzujl61pg19rSD1j129QuEnA+Jugr6aMc63sCrsgjivWj507tZhqyfxJaR1Pd
bDqbFTsKOdjAa+tbBKbblDARzEbc62n+woFEw35Oe1MJUMiXepEbJKP0GcSnP+RojgtnMpw19nU8
6z9L1f50sNsaLkn/XevmyaM9GgQUYq1AYPz04uUBfVK8ECsf6JIfTa8wMoYQUJUiISTzJ9EVIqiq
fghqdH1Gf8HopK6BTCXKA5t6C2bXYjPWLglwoG/dGGs3mbhpfec7kFrDCTnIEMgMjNi2G8+6X3Y5
y85JhZFT1sZoKHd02uaYHUatEF+Bifux2OqhNvTRN/En9NcUEhsDkrEwdUU4esWwm3L0cck6RcCm
HTzhyOr0m4lrD0N50QC13kM1qY3qtgSAZgQKKN7EFnR/p7Im4OadSojJ3tkGpPrI47oUfXrSgtMY
aM9pm8auu6cUrjokucm+Vx1UNYJG+106IsUrxmZX0a77IrI8O+d6wWBbxh1/T1XtiuluHdXCeyn0
ylHJucK9Xj+FgbtV33XTzqQDBqHZ2kw4liMgxeeCoY2+rx1NebGFJkrcgFCUePW3ZQEbdETG1PP2
mJcMYAYzi882LdaJxYWwov/UznFXBWwgNMb+SsY60E9B4eo8LFOTPbkIg1itUBUgx7rEAvQ7KMyr
Jev1U2HghxINrR1Ubb/tdzgNxAaF1OjnFgtylgXLFuM2b+LM2brwzPXnMSFIU9I5BepmyGwmNr6u
3PhrZpdMo8NqLHGTjYd5Jt/nc+ryYOETkq1OjAhpyUuqLURLf8zKOj16gYMc6tMMXPCwlVmCFC2p
nEJdhtG49d5dlqU5xwSCch+rFhpPd8h2ILfgM4IA+Pfgc7XTgs/uApjnyRVQjHmwe41A7RbIRrsD
mXYLK1AKGOMocVzG2Rn3zO9qG/QaoXwXCwCQ9y6Y5CCX2A5eLoEeEOy9teC3E1HcDVryYDOEYWH0
KgDBfdsnEH2ral01HpLS3imfQbsNRhFiWR9jiRol2C6xXZYcTJ6RAToaHCpu7zyPFeH331i83gFg
f2hROBzPBQDYqzvoRNUa5MZ+VM5C808zUTjRQQNH0gTSgWYy6A7r6vPilZIHIIzOu/OrsacZZndH
iIu45fjORPoKLIGbwsweCEp4JoxouHc9te8IBOpc16RRY7D3/U9PbNF8rwHMRb6cK6sxe0LmtqHg
JHfuYzqIbB+zhRanvLAOw6TOK8aDYj2MuDFlUb7Dvva7EYkVMPmCTncB9L4e2bvQURizSZvIyRVr
P3SiWFqUyCUAVogTWELAVgF08D74M/VBOaBNJ8VDDXDIfCP8SfTv7fpfYQjWB4amFY41gwCdZOo3
DEyOnokAtCd6LXPtnODkZMD3tLskw0jvLP0CD8Ot8k7/ExfzmKOz3C31T7TY2gUE71mGbPod01pN
541pCeAuha9WiKcSv2EvUsNAPG1Q2JRUcu9WgBJkBKSpt+VdPc5eHjKH1qCAfcmDa/wTHnklA/qK
woG8fzsrjuLqdoCVeukMUrG+u7dnrSnRJILeVhalksLrzbpJql01FqC2VxJzdwcFeVshiNtYCOwf
efDlfPHhlusYA5JDDxGt/vCaNC+SoQf1zvP67Sji9QEU7zrQoEQb8volgqGOeL5T2Mj0XVFvvGUN
HUk7OndFlrboGMpRtkfZjwi2rwWNGrh3n/tYgbu4JSZY70BTrhL11awAiodVuYBxrRn71SMTcZ/M
Y5/U0dwIYUKVSRQ5hrXLQz1DljGI66VukVGk+mRRVsOJvNS0lNnBRqwEEQzIAv3c7mwugSNFxCZx
lDUtynis8NENsH8pCSfZueKAIVx1KOfMcaICDOiYSMuJOvuKTRy06yDQIIFx8rKJgMmDXLi2TfHO
SOCFmfGthQBL6yDce5g/CIT7txYCfcFxgiJJGRUGpBDHTiGnOORexnGKynIqDxnWgKedKgucK4x3
7fQAXkOcqwHlXrMt675EA7VqE7AeqszrQxeCzXxTeuOyb6ca8hmVmFFyqbxU5lDkvABwmICPAwl6
gyJH1x0wX0HiOflyqMBZnX8vkRcM7xDdXPEv47VKhqUaRH6FSfQ62nn7OSH5rstuaSDdxUFYdmE6
pv2pWZw5D4p6zgx2x7iKt0nd0u5L3KoUxKl0ruwtYDDcfpgab86+1k2fyzBD/0w0wcRWMtOkqctn
ovGZAYTp7XtkXtdhAbsplKIZ4zuU4aQgML+9b93UrBC51x91Bnmh7dSLlj8orZ0ySGpXNeGQQr3x
rkwdnBzl5qY61FgXuKD7Qz8PXpo6W9NR2gIJ6yNP+fvxfcFb/2I9uDugDwEzR+RCNP0N4ecvAKky
NnhHyce1AHXLPD+qGpM9kWIAtAUhreqOr04Zi2YYbybIFOHt8gwkHoWtyycMsvMpUjL1yE2O5Mc/
yKJHK2qRsxXbyaddsx8h9GYeMq+uzCMkt8ovhY5T/Y6JeFe+WwFIQOGKMMXwKfYYrqUR0flbXB+Z
3fE1oBjirF0wZ8ybM/Mm9LRBsVoDiApO5hbMtX0PhrLYuvJQdc2YBkUC9O0NpPByc4vWExgGCrfx
b6o69kDTvjQNFHmshvEFqFdJ+ROdKNOEnmEuulB/fy9vVxzW2R6m0gwYCOoCBoEo8tZoeOz3leZq
2oHRnDQh/PngtVvaSm/ntdS9JblFWTYXI533KVLa4oKuXd+/p991lTO83AfDRhrjHkapqCWujBfr
Drwf8mXeJbzmbI9026MA6sRNCoAAmvEbm6LNeRY8GVZ8cuO2NwO36aESUEdO33ko3nrE/2usEmcI
GnZ4sVhToUj9rt9vX8mF57r2oaBWkJ9OLCYCMFSV33mjxtS6BnkeUGC9nxR3lHUj4A9eUhYtenFq
slD69DU6dbHTwn7RrEFAEmTEkRRTBf+WQUQY/dd2obc9AB39OXbzrL1tZr8vHnMBJWe6BR+vP9+q
uaqrb2jIFtV7OdrbaLp+Qg9LHxT1IqocFHBXsauvOtIMUxbv4FmL9FLVaE5jDOfq9qkaHL/eDZkX
j08eoF7DZYoHJNvGtmn3IWurpr5rOj5P78ERV1t789Rd3NTL5iCiAwj21nv+ZSw4EDn0c8ezKMfN
xLsKHh6yd3lLgJTKTfMgSluIjbNM0w9QDCAD2UwVg2ZRidau9ymb86n6iT0upc/OIvG4dWuQ282i
NWLXg3kEPPnUGMwTawtVndea0mUeStMROCSfo0GrMnRj/37CXkg/33wsPGzsluEHeL6P2urKtLsG
Qx7iOGWkXrwVwIPV5/bFQmpZwaa7oapaoHhM6n1yewnnmHkOhlsTKLHyGwQKeZdhDXc+zgm6htE8
wbtBHXwdtbxzp9fOwMfGESp6D4AGSSHPc2UUDSAGTowqCoQUS56HXUIwyColmp6fieqrZJMi2Hdb
EHuXImpTOVj0HwanfYiVhTRbNTD3pgX9qsDtoaUUtZZ7oEIAveSuyzBcusOwCeO9rJ9qA3fmI4V8
5xP8ZtZYL/NefAjSRMyYr551nmOzh6gVptkkDGM2bnGltHZtcgCHZp1+wRgV2UkBAdISBRLgHZeO
lWTZOQmr9VZo7AD9/ZZe6BjevH6x9hGAHkYhiX2k60WkpnaqKmkzvLgxg1G++lmn7IS+j0nFzVNp
c5AKB8MIYw4HUDT7CCvgvY9Tm4V9xyzdg+h5lRYtJYFaedxJBPChctFs8YdaDpcKbXr4TGWXpghq
3acTBMnX+ngqJlCgA0tm4NtBskgZNpNGnKpB5QX0wJtpRDmLjgq+JODkkRdMPs4Dm/8fY+e147aS
reEnIlBkMd4qq9VSJ3fyDWF72yxmFjP59OejNBezbWB8gBljw6FFkcWqtf60FhTi9kGRWrCXtov5
iJpyB56TpGII8VGDELhRHrh3bY4N5G4AIKDusKY2WMMB45m9bR9sNBNv1wCcNr4613/ggW/DNzad
mz46hMnIe9iSLnkuLUKvHoEvQ8DZqtHVecZuQxr59YU2QvT6KCD7ZbLFdU9SRq7G16mLFqTGUXMY
nequTMJ7ZLx8G1eCze2yQIXu30qAP1Yalmv+Z3sICHi9/8gXi2xA8rg29qih+uJLSRaHfLFTAdns
iok7Zkwabi6HE0m3toG0e+tqGQfmqtH4+7atHvhLyAAhxJoe3dup6oMgWw/Xtz6v2ZZ2YxrZpDX3
o89EhATz5hfFSAzo+9D8azcjl5f7X+sUXX8gzOXlR/CD3OPfuy9Wxz5nmwW0MyOvfx4wA7PZYlmV
21iWJRVMJHKQtwjos12JyCgYUXrdYZPKl/2zX0JZ3SWUnRGbRlx7iA2gHXlejQlgQz/JirMdDVUZ
JewX2KPcKbrvlGNWm7CNmmplXRdi7fb8fcZpIILzgUqHnRxkhpr6uuwwiBnG0UubKL10ZscbhQE9
aWBl3dZ6iUa/d/7CyMjrOPD/vjXYsSkI0M2BroJC/T4kam6IrZEqDfcTcr75zWJiY4hcuDPeRVPT
9Wo/gzHXCM0IU6ziJLpAY/A7Yup4+G7KAItzN8R5CMSv3Pyx0NJtNlAP7bm4jvpbcfPw0NmjgvmI
oWAKEjL8OTvqK6nrhHJwDl04Ahk2VtR87+fOllvGBvtPN4aynCu2NRpLPjUeTD5vjrGLbUaG707P
6LqbiZfaiZqtU4nykywxODJ78Lk8cuBYgmTz8t+lEUCut13A2ZJyn9gp0c3r7zCr/I4dVvn43WrE
0NurhCjqCNYoTslh0T1N2em2I8QjEdgvNMYcZOChbfpp5kOjz6Y78jOqoTEWZjzshf6uhe/xEddq
uC2GeH4L/c4fTjnZGP4lM73lFISoV5up7ME/QGYo928f08Y2lwf8R6eQMDYaojcPG/6SKj10EmKc
y+azlZUuH6Yop0e99aW+zHlgLlkYfHDVKYWY5sp7ByrgqLhBvrR/Y/cTWdRy/paObj5DC4PecagU
r3Ry5WEzpajuBCAyOsQJg2lxun3yXFWJZWwUWv2RJL2rQuVGlt+Wa4cqvtl5IMnNXe6T8J+uJ8OO
0cE7UWuZ+75FtLgfPM0drayZrweiwaWZslcoXtJ4anfZlfcPMl2USEKLQT1BXnieAlgbGl6zIUfW
uXZtRLcPWdTq6qm3ikRvitYN7G01TEuwMdKXZTFbFSj0xsH6AsUXpeNs/crNKpteM6Fcb6M8BCdH
N4xZHt4N73F8HqdIHe4qtt8y894rJyQKqSTRdVwpw2D6cVgVWb/h6XfuvTSka6PMRF/WbCVVg9Wv
vCiH5L/hA6kO2R1R+CzyA6YrN5+3O8VU5aWMVumcIy3uF60J+qnP2JASTSrn+YeNC6W7y1oTzQzi
Hh4IIm1+VkFCa7ptrgiFa5ISp1ZzQYcKtmAWLPChUdBk/mjJ+Vm7Xt0wdyPOh23B9HnGUnpIWw6Y
JCNQQqNtEL8QqNLoLXQO71fjTrwwXpVXn9E4VAeJAVk93lZLWIyefwGgr36ILI/rh1ZzDu0Tawr7
lyIb8uaTiMKRNi7PEol2K+S7nDDYhjWv//WU6A1hGv8UyeAQs1Kn8VtUGwJAshLIhgOD+uwwhG5C
3vUweOJokuVHxGjvNjiKaUCdLaKhId4XNMIosm87ZG9Jnp7rNFmGlUy1+aGyIs/6MobAVbvqKgsZ
izrlbWi04j6J6+7hhfXygtzWMFouvnw0DHx5lYQRECSJqbGNkddp0F6E5iO489LPw2FMX4aCtfRE
FC8c4drx5eRuWmalvmL/7qMncxh6t97IlAX7HSf2OK1ZJY7961YAoxBg4rVfTLBJ2CRBwvwArOl6
ltbXzRbBYOZwXx1vzWRMuqrbzbNjYPB1rCJzZG/Q6DtKu4GMYZDPIjkZc0/RPs7KOIS9jqezxwxs
44WoZhleLBoL72kYUdOclGtTgY0hp6VaJzIox6+QVF5JTiKAef2eX/csr3bcGo4V4nhYAf6w47hB
YcwXyc+V56SyqvntpstJr7KvuOtM/4zOo/wxAaGWZwGD7PDX/W4ThgSWHoBgl9U6MALUWlV2MGIc
T81eq4PL6+DcwT1Je3FIpg12b7NpMKcEGVOnjlGdOfneUXUn7r20NnzoWiaE7FEIuc3edeOpOFXS
y8tDMJF0x8bhKY2ZEzMbhAZTFXajZ8sau9my52Rds2yBjmQR3SSAIWNcxdmJSUVgZpE3lXuHo+Ar
iA+zDMusC+Z/Yi/PTZxHyInGA9mrrVj57LHZHWaYXB9qH2HIamwx1zKixEysvZ2MM8igL0p7TVMR
1JsRnhejVuBT4MS2VRiIjqsi7+9t2tl4L23ehdPElHKwgGlkpZpWknRHy9ZMsJlinWQIcBJRIZEx
xkmQiBKQD7OyeSo5MF0ti/eebC+4Z1HWn8xWQhJqOr2BUmBg8SwimL5HEtnSDndT5LDik77qVwqc
hmmNbrS8tMnUVFuCQFG3YqdddgM3LjgmWcfXY5Jf6G/NchtORW5994NpeY2WPX58QlMhy/c4Npxu
PxtyQfIHD99vtMl63/Cesqazw+IC3otgUeRqLh/RHmnvObg9i3BezjJGOHHg6bKAa9/56HzQHVm5
l/q/PDEM5BjKNtPTC0Go7IbKBGBYK6/LgZcms5kdziVWgtyN12MVaH2pTq9lyq2EcK7b/U0GN4hq
uXo2cnEJ56ntn6KUzWuXaye1n3uOTXuv/br+C2BIibU0a/9ddgGqU5ICwFhEFuGIRJH833hA044T
gyiM6BjZhZ9Na52bZW9y/ossJahqUbA8k0ZO1UnPOYCzhmYEbjAk3tLIXCnKGxTayKyxHgZL0ivc
cI266IBCjSipk1/VXNPC5E5ef8dLEFcXmm3/hfluWh+jUcvPFO7d5/NSCvZ0ln16tJYA1S3+Ncrb
NBTYXMaECdGXMjVpTUrbpk0Jerv6Grum6W6hUtJuc7sW5QZLL1aCc33n//zF2TEgz8EkDOcDJM6+
NISweTR1y2XFUGX9c2q1OWnyBHLFZEgj6dvMTqDq1TAI2T4ZYUlh11zZZfAQu38Or12cmBVX43kO
anKPoYLGr2SeJ2dr82v8wkGLqvR2OWnqTuErVpKlW0pz2sswcJc7SjYGV3vrFqdOcQNCQ871PrW9
8TBHNgM3kCcIp3xzq2ZMn5k3i4RNFGiyva3jIqb+BSC60P5XPtnTFlED9cwX3jWiNcwP0fl28StV
kiLv9sjm2qZwrR22EuC+GgSBg6RlWnFicD/63giHLzlZPa+60lxbjuFUbRghxvO8wdzNNI8Ts+Fi
9pI3+iV/Pme9iLOvos0pOmt7JuyMtJufVVR4xaPZRq69c4TxgRQxIIL82jlru2KxiEDxEYvyoT05
uZXTishm4QuvDfV0baUdVbHomtgWxjnsgHDVqr0C7bezdzDmBWDK206d1ByZ/7Sp6PN9IId+cTih
2l1RZxtWsWIYG1uMZBs4IqNq9PfWYnk8ozUOpkMulYdaDkKar+ZfW/W8UPgK57QV/VtuuPRMPS/G
tBvKsWCYXOJFGMcTEABn58WdH79EdesDsArEb2dt69LIUBirxP2wkoEeu7lS+zIJ+gkx+RRPxyxs
F6nu0HNtrvWeQXIfzSKptu5sWS+Zb2v4wNlejV5l4YS0vR0JMZusJXQ5tcJLOqD9qvNA/owsQ+Es
lWo7VIZB5EHlrWfCNrZFaqhTHk/VPacvkZFWxKNJbcTfFcLmNnMYoEMROT7GoeXHtI9NdKRYiLaE
p4YXJ/Z+zshedrlft1sCv5/TfrC/l4kx3We68V/wyXaHegjGO+244UlFozgbsR9xZAp75WIG3SIn
mi+0JGqnG697qhrm4AkxMWGHvPuyW7O5emfTYSRgF5YH7AHdEsri3mVF3G/aoBNILufOXAXESHxt
kny+8+KaysbMrG0x2fXZVDNOO2TH9ofVx+I7Z96wzoUXMOMpkbvCMNS5GrR9aHQrT5Mc7X1iIhQh
pmMo3jp7mo6kvnxJOR3ph+miN/QMyYnteDqVHNC7HvzkUgNT7KcizAkhze3taETWrh4TrHWx6L4O
wDe4vSb/KdRG8mHPqj/aoPkR0SGkKpHLNJw62RE0ZpbTQ1MbKan4AYUrLtu71EzGrWLG45ZTbtjo
WgZigY3FQWDw22GazORGWtLaiELaP9iEHZNJ71N7Z1hJt4Maa56M1lLHQEJ9CXyFG46dd52X0YOv
KmsXSBB8ttv70ogf87mrTiAq4zZMpiVEJbbnF+IMi52YoHw3irEvaIebqNvWXYjeKpavImWOHT0Y
Y9JNI/o+D2m2NgYze+3K8acIsxGBHNbVxC++mXEnyB8isN1/IZBQWespdN5Tr48OjqlkyXAidhvu
c2NvKuZJrupmeJwTZltHNAUrVH0W3tjEb7eApfO+Y5Kdu3iNk3ozjblm25n9bF3bdfjFzDGuOlY6
B7syquSx449QMcfBWjnwpF2boZiP2d8YUItoUNJs9rOqD+hvvK+O0dCUmXlwCErjZy1FdEfqq7sO
PT2dC0P3K8uwja9laieviAIQkPe6vS/bJHlPjM6rVmTBFic7tPDcjd23vC3kOpKlz9DWxNugMvT1
qm07LDMeO29Ryi5fVVaMyXguQ7Hx/Np7KmkWh40au+4ZyDbCMB1w5zMr2Eaeb0YAdEHx0+yG6J8h
tp+S1Az/yRNvfHQqCYFF6u8H44QLYy3dIdiWpjNU751IrfdwDnzi6oIOAyot1RfP7ImQwNh3slvj
OUxCnr2q1aZKEdl2ynswPOyaB4vCKKdPMwSWwipZ57UBQxPZdrKfDLc8+tgbL5IR1nvY8PkDrxOx
R34gtjUTQl+dLslObhaQTCzc+jB5o03CgUHijkuUa2pUwcFzZ1LnEifvmnWVOF6yKrKMP/TaVv/K
Iy96aAPb3Zimru/yyH2zYy0fJRVJVtKa2XbRkCVTD2u/Y8Bl5pH9q+X0gmIq/ARHHHnYPeNIGEP2
QjBS8xhi38EmMUWPahKPNtmd6y7r6mMyVPQ6DH/CGVIst4gMnAZ2lCQcK232vV/GGwKoXqY0U0+y
dX/6/TSyH/XB0Qmd6SChHQ8hgUn4I2022jTJxq+pV+yYHtjcD3Fsr61yNL+52pytVdsN/bqgM1sD
AEZfpJzZ7QkiZHbIkFtv2pnNS6RF/1oESf1KzpF8zmWUyZUth/KiCMFfUaY3P+qsKPa4tWJk8NpE
9Oil+8oMUAK6iFF9p5RrJ+6n9zF1BlzSnZutq8nxyS92o10YhtF6ZjuhyoqSr0HUzu9zBf+/sGvZ
NtCmw4oKgvijsAtIdJsxqX6rPDKaCJW3EYHs/KIaXjrXP/uxnI6yaPQjzVP74AxoWtoZMJrFLR+w
U3ersVfVHsabYRBz7fX3SewEb0yoYjRZ3VhvHWMvlvwz+aPL/OLIMJfyn67p/JOn6xJkjgzZXe0V
DDsVXXyhLbHXrjH5O2oT3OpGr1cyVgypI1SFWB87/5YzCJ6wJVCqlR8Gxr1BbgMJXWCgRAkne0sN
+V4EBFWMY9VfOrTZqJdVcC4irNl2WwegYNyRzkvEZxrNeq0DRYpAmE9fSZFI+7UqUm+bajGIFW8y
UpA8834MmXWJu7D4LCYhaZ4Hs964dRm0a8pLcni7DuzUdoIMiqZPmBqTm98cBjwd5tBwt9lgGfPK
iowaVtPvGrFKzEySsucZi85ZdQ+pzNoPPenyKcu8YNqarY4j4PC03aVj5L+AR/nbkpzdIiztfUg1
8y5iAEhMIdtsyr314I/zPRLSYF2YDoqego2dY7J64nRsDphJpo2bY0dOqUVXnYyAj80033HoZLtS
ZrsgdxV5tegvR4cxNnNrEuzFvBqigQRjewv7i5lWKM9DpCsXo4qh2eeuR1MitLdKNFoCMms+nabr
9p1nN0ea/WBbBEreuTkq+FRVnyNbzF4M+F9jx23Ttds6zZ2Zj1/RqblnaorLNLAvTNFg7Gjoj5Uy
wSG1R+lM+bkeddQcWlwC3+hkkL1NySWkOFvb2VDikRHTLmggMAcA/g0lgLchWKf5JJ4ju6CMF2u4
ruxc9o1xYV3WVD7tSGwANv16jMyWM86Ki1VSDs0v7HnF3vemGT9jRC5D6vTjxyTNH8yoFO9ubry5
Vvq1Kzt56ECxiGIf6uq1yxIiS7y+V1sMRosZvCsOiET8Jzst3S9pwAgh00nrXaHJzoq8kY5AlcND
TurLSo9+/COsImcfhCb4RexgoUkmP9v5ZhEeORiLS1pPI2T+AhTLnPNJdRfU7mI14VI8ITZoiDGx
1cnPouQ5aHtz53pdZq3SsQ5e+qCpp0PS9/FZ2JH9yM9K72jY5dqN3U8Dc9a6wEtCMeE6d8SV1cVa
i6KbV04wUl6OpnkkBMbcTwDv26Sz42czdvUFoLzaTlp/xoAYG4Ic+nULlLmudCAeLXcST00JqmPo
On+ogV7uQP41rwjbiIQKe2Wzmc8JcuoVQ1M+maAKpMGopQ25zl9d8NxVA86FIbTKWNETbgbayIY8
uR0QyxJgCXZO46XAajEckg+QAI1iW+uPcVJRe5LE8JKUZf7DdGvjs8gFX6DIgxMiu/iLpNnO14oa
aZ2YdAjEMw2HDrfaR1hN8Z7AgeJrALl6Hhzd388IZcggCYud1xDXobMi16sJ49y4BoIRW6AqZr0I
P6r3Q44+vorDM6gmtR+d8ivpadk5Z5p2wuMwkG76eXNxUgfhQ8gQmiwe7nobAb2hS9apFz8MzlR9
HQvsqVnk5h+FpRyKbeqGVA8YD+IBtbvkXfH8CbP4lCKW6K2TO6nqbp5bTrA2Ozv0Um/YCJs7YUgm
p4Ovf9eGr1YcxM6F6as4P424+Ra4fvZp2MoKeR1qA0WNII9BRdNqdrhgPUojXTEsHENAJrznCQXf
paHq2heh4R/dwffv6y6e2S0thA15PZ+YJ1Az9CHzVrj+65OV4bKyMhuFfWK6p4mJLKSlFj8EgO2z
W9ii2flWF26gVKZNMJQRVsPZV69m7md3iTDMTVjPzs6fifaImHaJz1LIZUTYB0Z6BRnRVKeITaxY
RVXRblqr5RnKPiBprge7ipGFG7x+7Z2ZJiYRXMu833kU1eMM8/8ltTzjBb0hjYw2Kp/MCGXvxqSb
Hnqn7O+Fqu29H6ZV9zmnpNiEluYQ9Yj+z1uqvUqK9o5cUzJM0i53dnPU602UN29MdfD3buxZBHSq
fyodta8Zw+u+Ic0hjiWygUJz31p7qRsfvYEAJoO2m+C4sIK+9rpuY3sVHp45c6ft7BoDMbr+lG6j
NCu+OCnRhq83cXQjBWefFbvAJ3nPqn0OGg86oOvRoD7URhbk7NdG4awICZU4NKNCs6NCVnP1TpzG
4b4OiH69MPQB5lpECCUeh3TWYlf1vZ+jC/XFsEGaSfCgCr2y3A4zKC5ZtwUeTVllZrxp7RitW0eT
lH3pgHLQlF9J5nkYQ+MUL8rfFa7PxN/hwl5WfKMmU3wxAMteTathdq5r1EbxqkdnIp0ltrW7JdfJ
r97ygUyiprfpqXVAqtZzHZRAKjXs9PgKegIeIGOn1HvRzcFxxrBLtpZslftgaBXIuzAFdDl6jGr4
x+ImbesGsn9T1k4sTpEcuWkBWbhQqiwVa29B+hWXGwMfE2TcbNJKYyJcVKFARyhmwZjaBI3uXSkL
t9wPKmZsLgOSY//BaDqu5kb63/hVLxpdOgyVjMZD17QZ8oFRRgVGq5IJDJeUgV1yF5kTuAjHd/sZ
zH4dnkg4Wp7lFYXJ/KYHfPZNXXGTi2z8qEvq9V/jFT+ab8KEDEvuww0hGR1FJUeY0uje9xyrBDTm
E+ugE+Mk7wKfcPkH2ZcgvkFKgP9Dpi0k7+vcuxqA2sQ1Tu6AZfClmoVX3/tmNW7Jz40tZyewTRSv
jq7i+Yg6VyYbAnJQR9Q0QagWro/o9tRbAvKYX1LBeeWLAxWoKbuy10hVQefiREzf+nEsE2aIpcV4
iils5oadv+NvWgSejq9GPDX6Z87AmrGihB6b+5Fi0DjIKHDU4gVC3RYkip92k2CWONudD3PqFg0G
kTgskf8tPVlyHn4DUD2HPhzxkXTIfP89vLs2q9LoQA3/QyOLiFPsHGVZ3e8DEpOjNV7ssIJBnHP/
vrcBHM6c6c2P2NN6PqRJnHvAio6s7sLCSUGqqZkF3FUA7oiINUPR8UCmfygONbuQ2g+Y55u/fYk/
UGDHF4vq2xYuuOkfKHCHmTYntKAnKatDHx07Yf8yMqGnObEUrRG7epeWK+zMORk4+fjTGG04vLod
NUFlkSBctqRy2KSd58yrMK/aBDCtG7rdPLOCNpMhmWv4F82X/LdAFN8K+d5kRqMeI3Hzz+ToOvCm
HHeN+x9Z/Cxw7Lzbbm0x672uGNZoRE5xjhXI7SmZs8S/U2T6DudeBJ1HjioOL2DPbHa28M9fKpyO
DN4LdJgSFkUDUD7YmgE/bxmPkYPo6l4QRgXgAW1cfE2Rwq0tNdOJDHDZ5QkrJAkJaJNqJbFxpp78
AcMrq59MtzKAgq66gb8svgWd/xd6D0uK7Mn0Fok8MPdvUiyzb7zKGIriLnAnSSso0+yOHITkSyPM
IXv1bEzu9lAOajsHRRwfcMxH5oUmGv+HVSVx8R/ZYWUC2T+j9RqInlwA9/99nf/2GPGkPCl9CYKL
8g312+/vCE8vt2SmCvLGi8Xb41w/w0zqIN7GlozztVRZMT0wUZzd9P8ljf5d9+h7pLF4S+qZjxoz
+D1mvE5MwZlXFkcaT89/FQY1GtEW88R5eYWY6RKD/rmwadOoba6wN5l5JEypuTKtf+I4km/NdUvL
sAb4H7kbDXa1TgaT4IATHfAwcRLFhPekyIuac5NNnlzfDs+bwkSDzU72+n/f2n8nuS231vcCSDDT
WmYZOH8YmVMrdSWd61FD9BDRELe9R2s11O5dU1MevIZ9AEHxvz/0N/k+n+qbTJ5AxcRrB21k/8Ya
RUTJEuYWjuBthuV8GwwnrD4Nq1/UctJUEPtuaRCwWbolmYuz8HdNS1uKRmVwjr3Kyxboc0r2CsM4
bXln9RtkFnI4lVJm9pkgbPNvRso/9mnfcXhbAvZqPGy+tfz5fwlfPTe3MgK7IlIFJvzqN51o4gaa
KeyeErCSosg3Oms57vM5VY9xCt3yl6dFENDvb+zik0KvwhUQQvrHnUs9Shg5muLoJFA6DHmOiA0m
D69tcJ6ADj3XqNLdj6YoBCSEqaGm7m7WhpsA8UazJQD5aBVv0rAq7gOe81WxeDv1jDicEQOikyBo
4D9MRlkUOj47ha8CzNmLujG5FhhgNVBHbF2u3pFZRHcuDGjou1vdUNcVu0HNnNXhFQDLFUe8UwXS
02CSi6CqrR5lYLjWyxL8Z+wTZaXlDyjT4ZGb0FmP8FZEx96uM6pGPjXyWyo0E7sKhI7Mx+iFMAnE
DVJW4n20XeZZddj9ylNuxXb3Oo2gtNsbGUNhQl2Bo6VIfkHBgcPCDNu5c4dZwx+wMos0hGKNGuex
tpl2/S0bgKLXSacadTYafC03+iVy8Oc/V66KBvh71w4fiUEw91UMID2tizz3iOZP+zk9N7i/mWya
wY0KjNF5U+5b16FAvtXYFqee9VB1OBXJcgvh7ILUUSYamnAUjywrqyZbh17/oXZjvnUUxTOBFkNd
EpZxc6qaoxE4Hzf9pxHoXpAix7q5D3o3GfclFcsE2Q7cxpeNnZh/d9s8p2agiDOKyHC2g5un7gfv
PNC4XCR6DzdeqrV9fvatjr2RjPQrFMzGdUvwu4iytBVOPO2A+kW2vlG7hInzGlNs8HNu//amML2V
hxjMKQ/xcfL4stZhodwepXSXNL6bYHT0RpYL8oKw/gjKwBK7HNzKFVsZRm15TLPQrA5g1wuzeOXU
TD+mdh3GLjL2KSmJ1tZs3Dz5xbxdkbA2+fabW/ugGZVQNuuZJJesAjSy9bNQWRZvPRv1wFlFWUFc
emQlwX4Octvbx0QEpCfK8KK7w4naNS9mTqP3xR/dYvwcyMQnZ7DIsP3nmkF2hUhC+RJmzWgcMxKt
jmCcwRMcD/Gmq9uDjkaCO3Z06oZ3kCHrb+EzOInv6xpPzVkmXi3fZFqnnr/lgXXqrIJGdse0RXtK
eAyRlskvl+rD+SjM0RqO6dy7xVkJtwObu4l25yLhvY9113sPkYpD1FYFMoaN6VUB4diFk1kHVsBY
H5jI2ek9YUBGEq/iIpj2dPIFSq9xjBlJyKyF/uXWGrgeClgUG83COZcqhRt3MiICDuL6Lt6K41Q1
i0hf4dPtn2euKW85rXUFKXHjY5UaCjZv8oTad0RBvArS9pM2+UtxdzVB/6uyWQ5sh8puUZoT8Pn7
CRM4lR8PTKWkcAu++52dYAZOvPZQSkYPwNHjtJduz6+NdrQ4Mhhi/EhkUWdbIQmu3yGeGsw9OVnx
I7wgCGUZsbxeC2yG42bUI9lkS7oQc9Ek781zYbRh+mw0ZqphTZsx22sDQdqDXFxkGzJrgIO83gx+
2Lpovb2s20Z9AoZUqPEIOIJDKIe2n1eZzp1k4zLTZNqILjDDtZFmpGBouFciN3snb8RFKaIGyWjU
fvqcUV/rNeMhquJYof2EVR2t0b2rpnCs1ks9xeTSKNZrFEa9CdlSupesTip3/7/P9D9aAKxWlk8T
gD8BxOf3AimPFkWs2zvHcjTGz1jM6YCiyyR7o6Knm/cmO82CJ4xt8xf1/nU43b+edWAirGFS1pKa
R424yMD/62j2rTlJJ+yox9tj5d3X1kpP4Q90zv24asu0+q7TLI6hkKjdMN5Fz6EEjQUu72cTVhxD
57aCltoTdTeY67IvqSjK5TfaWJX2IyMkvG5LtOOSdJln7oa1pYjpJ98iuZejkuj+p1ySeG17mROv
u7jtzHU+9EN5jhS5s88MRUQIQwxsu/JQHtYb3o32JQIJoWuH95rWHlZrqj67e+pDHXxr00bER6uf
nN1YQ9oyXcmCcDbQfGXA3iVaxIQBTO2W/SL/4hYKjBQP0Vyv6qnLByZuOfo8hGxcdz75TGusD6hj
7dmN63XI7JpuAylvl3TQaf/dZ07P0aur+i92IcxKv9crRBQHpsuKWA7/P6LZyY6IjKjN1F0S94gy
BFKkBlVbhxpzkvlENtEYoXiqCsKotrbrtfrCDUf8CLaTjevJ1vKhyiKHG6zMWSCFo2ckdj1ZwmTM
PHQOVlA55iYIobqQEcwPTJBQ9l3Cok/26IUIhCvIhi/fiQMMLkBviGAHaiNwUgqsEEV4IBDB1mb9
DjLrGuXK5dmmDBnMslfCQ3nDrSLoqntp9a9IjaJPh1wIzRhmXGTvpGWwXkjr8ob71lXTye5z9pQA
8t5ccxg3LQRm5vWHIpgJKLfhOl7agbR38HFNPDVuab6OEpiO947iApO2Jng9sP222/mAi+GK0C2r
IK8E5cta20KvQpAS4FuDNONIhp6kgbQb13mLumEOL30bIhU2Ez0ZR2UStHvBde8X667LhbWLSlZP
mMZzux0igs9ONbaVbjdoocuNlfN+HMuY2azTXJbJJjOyxFmrVvGqdIZukxeMvYvGeugVWVmTAWuY
6X4ioW701Q/fypNLMYVT9ljjc7Fwx2fBTLBGhpo7DrMnM1CUxFrWNjUJeAZsCwLyf1K3XuRBE2qG
g8HvMsFGoO17MpEMEHR41YGj0vRj4kkSkvPIc/HqYy7HLDrfxOWFdmd970qn/o++PnIp1h8mN3P0
d+yVDCVLMaOvRBhUv6SVRsY26zhzj22dGAeqN7d9aLy8WRde5zJCrgltRrcYRTkd3T4bHg00aMTa
9+4cwdv5/bAL26IbDuHElngumdqMXmZ0cxAkPb22pFWzt1jdNP2l/qfr/eN98iU9m+Bgw0fs/R7L
2WA27ceCQdflVT49m2ZS3GtmEyf33ZgiXQ4yP4fjuTnnbil7NR39/IYiZslPk3BKhI/JoizP42SJ
7k2DG+HziawYHNFNfKSShedjrVyxW4zThcToJVnNyCSYMAKERXo6XxPIHK+p3GM2RKZ9kdecyuaa
VXGr/Y3cJdIruCr3bfxeqLljsh9ieyX7LOp/MjSa8UKkWMrus+ztrr/L+1wnW8HUZ2CsPkP+L3xS
FphRNKDcjMJowOvm5jnaTYeYMkLH5GxMfFkHHupIt0o58X/Mndlu3FiWtV8lkffM4jw0OusiGHOE
Jku2Jd8QHjnP53B6+v9j0Fmdkn7IXWig0UDBKKcGRzAOD/fZe61vZVU+v1qJfs681QD+1F8bM1Ll
lUrXAv17YGRskRdTn42ymh0Ik7BoP6WcP2jZ2GWMpJ/9DIFe05jupxTKD6tq4lS2W8wYi0lhMSyQ
/mXPXM9C0lSTMRvBKeOeaf9yW1y6PpHjojoOPRhhmzmAE82uWyrVg+XZQlnnLAL0qnR/lQN4yMjw
pyzAZoGxj3IPIzYqxqV7NAaM4NZp247JrDHmX1E6lJm7xZyx2FzMBTyxGP8X3sPyqql9+NzLFHsv
4PKLLBdrrKlf65WjiM2iT14+LMPiGBb7VWMj7ech0VaHls5c5iML14c9x0laWKuFFpjaCV4AOHxZ
Pq5GLedOWZVw+dqnNAbftEt6lF0cWS58pSGhg3sb07R1t9pi/1ygfnTXaT60bYOzhUmnFxFKPOEp
+25UAU2xYhq1IPddQ0f7kTlTVgwr1eqJrPCLJoEGx9e1lAUl+xZg1OxR8MwZnZI7DlcydQKuvEfI
gomrRUUrcCNMJ/JujKj3sPNeSJt2w5jmqMJxLTcVblF7Bzw1xeYQW3K2AszGAPB4hc1kZoXqeP7b
yBkdVfulMzc2CXLoZcuqLlabuWTjmxaLaIES1vSbrG/dQxjmnO8o9RrONf5kRaLYihL8RLqifvaw
Z7RK2kbomWdu0YJGnKyp5h8mixBhIAbcMn9yURLpd4St8+ai5Toq2E75rqys+QCkrHQ+a1ENXCEC
GyP1OHSGZl0tvkszIwIxWqmSxIMrzA1sEYxk5p8YMWi6Hc8Q3Zz8BqtzcjRriWAkUuCC+7mtK/U2
x0Hj7DSJ6nU/hMIFbK44dXa1LP8FkWR7uYOzAJyqEn7Tc2lO77hhRLazWzE6K7OMK2/TxsrY3vW4
rBE5JJzVDqUmsrZdkX/bl1/KMG+SnVI2HSNpXZezwcGIJ17tmFYzLpXa2mzuPTXv36UGLHmo2wqw
04ufaPEWpa3UPqSqEjtfgqgGedHntOTecRJxODGFJkqXXdUXg7IaEZAbpzrl/vRHQ5kMamcyITec
MYjd5eLG015edO9CjCWxL4Uu40NozWutD2CznOooHeWdBDC6AteiMkWlqTVt8vkAvnV0Tirb5V5o
PauYx70pZA7DRocgCaBCmmbUyJfYDeZN1huqJ/sCS1mcE/CBePX4RGXtew3F2PVPRwVtBLT2iTZx
2zIS0ML71pWdhO8OnLlaJZWl535Bp2W6hZMM35FqZICGSUemerQtN9EemHpQny2/r3QaHgKgKgP3
qTHGDt+jAqDyDnGpNu2QRKHvXzzzRWfyeeRZR5tvXipiOPxEQrhhBW0kSUTup0GmV/yTaCme6AcC
b/WEnIL3XqOHAmsGyTJ17oq1HZNU5xuaR87IAsGtbINRfJuhC2Owb9oKCIoZOTm/0ekDDkmv3Be0
7bSjGgcwPihudXGGL83nUWZNGpIOESQla2TsPrJFuN7h5z17sfEs/3/xKERpq+lbV+hD/p7Ppg62
ug50dhNWvaccl402E+n0Y6DxUhEdQ8tow9RDkSfatcxVU8xUiY+6PNNPJSPYOdNutj5m6og2ATZD
Q2tq6eQSqDHToOkKzT6SpFfxt2Sdji3VDZ2Ona7skSmBYZ4pHFOpz5DesNRt5mZd0J2sqjXm2/TC
3eyckgvqJA4/nZgTD0VQDPMDErwwhhN1SrB6awVavWNyQWDYbg+uc+Ti5ydDxR177xaAjq/qy3Y/
RB6/YrmJRdkrLlhpR9j7sZp4bnoZO+Oxq2pjoGuhlw1gm3lUFXxk5MojegFXIgSceBNSzfFjoUUP
6BuWlitvxQUti9PRzEhTxachNtaFQZO7sc2VsLKRK1FVDIp2SaUMdbVatjfX6j1u9dpthb1bjA/L
xcFEx42SOCovbvFz9mMKAaELwGmuEiXDffL2OVd71YGl+08rGAwCZlzEEy9Om6JEm6QlZcbBn+KD
DlTABmHmaR6hstMa9ncDAaq8AR88yB+UIUyB66GIKK6sKmdBMOXqSn8Y3Zbp48UhvQyM336dzsvX
iQdW1U38lxzJPct82bBWSRm3CZ9ujgu3d0DxggsWr5fcseNX2IA1q7krQwPWD9xNSauEiQO2AWAb
e1cmmH6WogC3C8OsFDpus6ZVSyysk3pTQsJHMkQb5cIoplsU9TuhqNm4DSdd6PsSpALtRFUYxQ6T
ZkDWg62mO3jHI6DFMlTdY6lyoOaOnk1/Hcq1aF3aahn0q7CVZb1V2yKlnSptnh3ZkDCQTyETvU/y
KmBJ1xlRQ2u0f92urVxZvEtCKmdcJibnrxgDzbDJutRjVY0xfftNg026wjzrBN5R2pzdPiwQrfno
hCt3QW8vZe1IixR37GUXqUQwb6qLg2HIJXXBgp4tNFcx15LsC3K1VPIl1/B/63qnqy2PW7TQPJWH
C//2J3vLYZvfybhkvdaX+sKl8oPJdTFQZpx9yCAyvWrw8STKX4b3vTyHeypDNKzjNpS+GSA4z4H+
1iOZSwHVsIP6uDRpZ2RjfhYV5Fw6JfbgbkulJkIFqaOIV+WA5HzFE1FEWzodhdiVLprE9WL7eHud
2i9PNB6dGc/jEGrYsJy8lycaiVY9z4ecXCca9v169HqoqktBeGEf+CF2Y3cvDUdGPpwzAe0s0KvP
VWVzMy1O5qXsMoReaTOQ36w/mIgf3K2qFspqeTwPVP7wf3pr9I5hxfmHJg3iZMLTmcwBsqxYfigk
1eHkRVIbP2LDQSacwstnCVVpYnf3uqvEDwFOF2O1OIvB1rN2EqejYdohpYh30PMJdE1VDCScdgKa
BHdM81CNx8gJE46X84MVAxN/QjyZZUoYUL9FLYhpBNOFmt0okDvuOTp6T7UtNbFukY8dR3IirjWv
KMofGg7vcNVSW37FizaFm7yeuA7RBaFvYwIf4W7hMNyBQW/OVipHGp8jRuV92Vve+ImD3fT49kfI
oP/FqZQxHvIFNkXVsRhNvZznCaOu2qmpoLrqCscBLIY8gZbz2OLWTpuZmAYhaSq+Mtmpwq0mmdjd
JGXLwygcMTrskHcW+cGCd/xDSbvQAhbsBdOGHbIcb+MkQKWzgtMBbrbSs/ZjluSDBQLcNpKtGWO9
OHuqXTibpHIwASi51XYrfHoAhRkVzbetklj9Jul5HyvUqWZww81mUClJTw3PQUimhe8hm9J9Zllt
SThaWbiryJ1Je0vJ85NLooim+kI1no9H+lLTXmW/hwSSlWBrzGwS5EBbU2JeqxlPeaBwyUyEWjaQ
5SgWd7UWQzJmcPywWOplERngHuFs3yCEGoFppoKomtJlArRaGiA9ev7Iz4M4/8byQqhqXRDxYBsH
lJuWMkV+EJk0gxT4LdhOm0bam+UYiDpt+sxqwn1pgrsjL8K1m3zd6VgmvsC5oLyIMZpzRApmi1fY
9vz/cN7ef8Lh2iaofyRGn1nXdjfYBydQKK0yMHF3TmPKYpddXP14jJlt8cLCiUSuNOqHFaeW+ZOF
/x6QzqC2va90A6JQFRO0tgURtdb0TH3snLAO0Ex6OlQ6qoqDMjV6snMjK6IrqHF2OQcXVMfbC3eO
Unmmf6BnDUbRtmlXW3RUvHld/21XjDINBlhlukcVrAVtj7Tmfp4up7oFVBBcTle9yAtMpqhaZqPt
4JmfSlGU+RdZWF8Wq/MygBsDrqwvgxm0HAXjOTFNJ/CZM8bGehg7cnjiNr1PZD4FPj1GbVjjR56f
CnjabyI2C23j5pwvfM2r8LC3eawTmDTbQ1unnetsNKj2rtYs9VCPZTVeV4FjfdKszINe2IVadKQl
p2HBUurJW799rV5fKocHiAV2BKqpyqjr+aUi8DwMSGFRjrSOMUEufkY6X+NwVRN0dd3YApnfWCWS
SSO+kV9yg16gHF0or3NJw3wB4aiFme3FSEdvqtFWqzY71aGeDwT1efVjG7oRkKCRWctNEma94Wvk
7NK2p19Apgf0225vJB1oBrk8f0mjSDeZE6vRrs2dAcfKYqzNTI3sqrrStbXQGvqFS+EZZpMmr/SR
qeFKNORG7lnQps6Jx+o/wK3Wsl12cbwvDvK3L7n56qFN5YPaBOYCk1Z+7YtSE8xDD2+YVOzeJLbw
rtIsJT3leR/Jbc3W795Z2K/v8BRzY8KSl8OGKak9PKo5xhhgHo4Hg3/G34k1R3BizvVaJ6pjMiLa
yFMqy+lu+c3oAO38KuxrYh7khSwSWlbGI4xZD75+vxlog36YOmQ+/pSWXM7RjMlFVsZqXIedpT8t
bUGDJoncpp6GDD8rrMY5mGpnXKkyC7Ur3WNZtgyFjJrcwpgUPt5LjKkyDBWW9UKCMLJS1ZhyDNav
6vaXci8uoGegP0BGpLoso5cCjjk5qVQbVMsXw6hSx2wOq8UNvIzjExlqM1+x6gMfrOsMalo+VjXm
vv4FnOilngTdlakyoVTp0Jkmh4nn91PP1obleCzx3QMivE71YUoOvdfMsPpa+0a2o2f74cwY3Utc
mFDnK1QX795eYca8gv4+OvNYYDYWMY97GwzKS/mPEapgJ5SgPS5ZJV5NL/AQkioEPjaJ2lmt31cB
ubqU7UelGlEs4Zuu8AV0kuzTuGOO7ouc0gI3g8lJwhhyzWAKMpdTEcZeGgUy1uaJTSfi7VIRaVjO
GEXFot7JWo5zSnHlrIt80srtVNKO2VnYGzJMkyln1IWyMs69kPBCm1zqircvxOtBFVFXkDmpRCFG
zQFbLz4PppqDhy68P0q21nPvUeXcVlPtQEZX+hGznN5lLrPUiEDdPVBpIZGFNiH9HI+MGP0eqmel
75d8IiKz8OOv8sR78iyl7z6YOs2L9xyGTOLRQTTcoMsk+Z2R0NTuMdan2okpNOQBzMewhRcwDndb
I8+IbT04RH0BHxmjXT3DCBbSjtnXgeHXTZB5Jwn14FEwS1M3+JQxGNMkSlQ/HJO6+wqSz66Ptqt0
BQTeAmg5bbma578xCw1tN9y6pRUW74OyiiW/fCQzMo7UYvwmKnXQMUYT4Opyek0pMkBYKMaB0T0l
FTgXep5ObQHLWeQo7WDQCF9aCW0eUMkh/Uk+u7Ez8pi7bL7ppd1hW1U98Wi3SKUezLisfRU1A+Hd
KD7HXUQSCu8zk2WB+bNATLlXTCsuNmlY06XpeF0qvv8E95OnK+nRHapR2VIVsXqhVHbeKXacCSff
0qRWoiF3KADzgCJpUcka3E7YRlqztj9AmOnDax18MHwfzSZ81yWWCLCnijf3FHBGmg08GA02QBAC
E8UqdnZfKW2G8F2r1eY5tmjlEioTjw2hO0q27xKzbUBkVDzpc6cQ5OG6NHOBudrMMIl+yrapg5L8
QAtLAap7QUjBfy2m9USCz52XJ7kgzNk2ymMFHIhmEXCQu7FuimSPkqugnB/biLo1ATpG2LLwjN0y
LNFprMNHwIpCKKAaJ+/HXpuy9c9+iSUnkpWafsD+F7R9cVXqQ5F9iidLxvf0CXNjVeSQxG4Q4XS/
kP29oPbzBIesaAGLn08IMwf3xT3GTDxjQ/S6YxAWnNWzsq3vLBTPDwSN0uYnXbuP90MqMuVJuAUT
yQBV5MBnUpHEZPcjj/ekIjdnDZpDk/iQcHPQDA9ZnKiu2mpNJzjNb9VhLG+Rq7jdYXm6V7rajb5b
BdY6SAr7zkRwuG1dvcx3Jf/ce5AAPNIaF5Dr/dv7ivnqqWM4nG8ZfZs6ddOrjMZG7w3ppIF27BVy
cw6TSKtyxy7LXLTmxPBxcLkf8FDgqWHpjnmDs1PXp6um6iW2jXJqXLKz05lOxoKW55wOvrqKjCKV
23ZUwiOQKnfaVJbrMuPHC/ZpKeKRfc9dlUsHsrF1qrEWfiYpORZQEnc3sW5/giyLjtLhyhtD/pxU
kF03NlbpB1pLRkk0zFiVRJQIuj8bRPMtZkl4H5+ULBqDbyw7Z3oc+160N22al8ovxp0voPAsGMOZ
leXcetQ/iG7n3sHf6nNUtpyzFBSpaeMiNoO4Sv5cjguZ+AW7ROJkGQPF6AAggf/S2WH5PkTIpH1x
sKckPxa3xNuf6OsylLMonRRdQ+RC/f5S6GL0kdkOeWBic5vryoAGPx2CmN4Dw9ckCaJTArQgvlsa
5AuhbRmOLoGB1QUDpw6Mh86VWYrbRB1E+A5mUBueSjFGxkMI2rbES1MS1yoDe5RbwPxt9WQOWu28
L/Nk6jgypUaJiqRXwjNhVU626Z2esTOKl6H8Re30Uibu0T0EkDkf77055GHW/vztYyD1AmUJxfkR
zS0iZ0egRLma9ByV3kIOefsSXz7WZ1WJidiYPYIP/P8XpAqoT7R03z0yZIyBTrI3tJ13m7Fn35Uu
AgdS1sLeoY1Tfo501C0+/WqdXYXKzfrSdxWFOZ0bAg93xCCS1Pj2y9PnVff85ZHgOCuNkB4a9NNe
rMpeaFmfuq53NPLY2DC5UIuT2+tOunKUtm2246XVJHQH8wnKvf66IcrPWWW2LZAzN4HlnUMz9PRz
HtfVcIBHE0SHtnA0NVxhBjbsDWgCtmavqMAFwTOYkXnwwqbpPOlGb25DNB7Ow5gGwBXefm+vTnkW
m7M+6wpmN4fxshln2DlPDAch9WKsiS7wm4GCGFLdJF3lhlsMyV82FYO1Kcdekee3X4D3qi4m1ZSJ
t2VSG1s2aTTP11rdiEhwQKlP/djk3xjlJsN9jDcuWROyUj8uWkvXre16Z19ytRgoTvaZPTPsroZL
vlqvKiay5SCrk4MKbBJww6XyWI70xAyw1RpU3yT0uSU7I4IQzlVDVakmLm0+oIOIGY8cQAvW2XuF
n901o6qP10HXUZIn6uNUWT1KoUohV/QQ9CIhbjcMisGnO0nh29Tw4O5phZlVu9K1MBWxT/OIYrat
ZOGdXGNAHqYbY2hsNcQjKUPacCAeoTMsTA5MwQ9xENbuzkrHzJYIsfuoXy9zjzYZkAtQ2NEPgMA6
d9WEicolhmPl+ZQDVnvlTqPxPQ9yApoNQxZE92WUUBuIntBglx6UGqTQJRm0UKH3vFF675f5T3np
qhoVR+xTQ8pj8ZTgt0dDtcQiqAlLkRufP5lIFxNgWh5Q8sS5koJJel007Wdw5UenMxtvhV4GAbUx
qghMMG504xcmdE1FlGBjRx8lQ/XHTgZ9uV0GTo2rRIofOpVan+xQeAoEgT5RYbOKSUbvltcZtBUN
kcmws2Q3KAobX9WN7UAwdzLPvtsR1VQBYWUo5Y3djHr7i1vkFXjcswkdmHvVsx2APKkXVUwCQGU0
Sys7hdHAqTyLdAanSwCfHRZeOkfIajEQvwrXF2bWimcWBFFNfl8O2+XkcRQ38XJ/7evc1nY/FQKX
UWoqNEbbTEPYAf2lplb1GWploqGFyFE1anBapgh5FFF96xfY0ds34atdYJbO6lg0PJVOD2kAz+/B
SO0QiQCBPIlCixRssWZ2F3UkeOxiFRLTY8g4Uds7uTQQOF9AWm//+68fANwM7P8WR3aL3ejlJeZg
zgN2NAc6MiZiaScKkJ1bPAoC7rmZON4muYSiyBk0Y5JWA3dvI8u7qSYlSu/cGQV8JO2JMkFeEMy/
eHmv9ij2R0YWtkYXSkWr/uIBEAQNMCIwNsfuMs5ZzqlLAIYKL7e8F5huD5gFk34NiRLxYm6pyfUS
LhdZGvC6YDLzY448bzgbFrFxm3GMJ+ZuapFADtBptRNTPzdals/67TfwyvrmOXNWkuZqhOOAvnzZ
ShvGwe0VpOUnI7SybN3qSsido8/hvHmmav22qTLHuK4uY2gcdKOgtW320MzcMmu/LZDHMEs7tBhW
FhzztGys258ts4v0TsGMoNwvQjDOytn0EOSCFLtYcUWzw3vBNISsBLYypTSsU4ukw6SRMMXJTd7U
ygyDnydlE/mzmEDbwfny9iWYl/CzZzjDANcDPs7EScOa/aK1pucxmnC3sU4JHTGogEWVFRtNn+Wp
q2UoKzslN+8wnWjtL8qpV8uHkZdJcglXfj5Uvlw+kpDCemochWTX0ux/QKjOxA09XJXOqcHCbv02
HXjKxmFsFuso48+W3Mgptn7xsH19OqFDiZ2Ju1ynoqWmfX6jJ5VWlKKhglQgIjXXReQU4RniVZlu
6fuocMxzy+0+WSbr9K5LOEbDIkCloXyrixqVzeydJbnEblLrTiEKjR7l5SmyiEmyjHPbbHJM4tHX
B3gC+0IFso9AjKVhl6X1FAgc3KpuKVBF6IoT29BxkNrEmUkTN++qSD+i0AYHUzqKk+IPdr1k25rl
+Eg6gUr2DPRJnPCNvO004HoHYSlqsVYGfHhXbJic56wx4aG3GIjfXkLaq/Ys51mVspcIUM6yrKbn
V69y4bnaYvJOdu3NO3ScyfwMb7JJD9pgxwT0Su9diwdVW+u08R9qQRS8X9CLKM9dbhYAjpAg26tf
vKxX1TqFKVZi12agisPOffGhpqNl0TF0gpOhONhiWqr60kfuST77yGwZXUSWSPFFh00U3hVKZZMH
nFTGgyEH7n8zdCTWMCdIHXHFJ5ObW3TF7KRubQmcH2+/2NfTX16qqmHqm6HdGr3Z59ewi4cOcU5a
n/tgkMkH8Eedg8yuK2jrU+On9nmZ81oXkd1ymrrooqgY2DzsS471ss0s2OifMpxLubLMFbWfHf6U
SYtiaMm4g1XpNGj9ozS7Jhy9afwOoECwl1Hc92vDC+tpxr8ENUYROrJoIOky+WWrHZcWVlSjwj1Y
vLrq3BogmreozyLQCn3Zjd97tU45s+Ph+14Q1iTXk+6CmFWDJjgboG/qNU8tCij0OaJHxxtCJGKS
FIvDmE72uJsGTwV6xDyVbptq9j2AwB5Mta44UUriQN5mW1vBg+YbXsFpk6dz7HcJN+HKDCNFvdIR
K+v5SlfrVp6tHj6QD02VuhTNLA38GGrSr1QxxosJMG11PkEmREQxEZPGdvL8c2zjqMBupOin5YNK
Smknx5DGjbwx3S60SVcBCuEzy5yrV1gs9LW8Pvs0gbIkZwLms+urCWgbsPQQCg4EkSfZtR23VnXH
FtzcLyJxUoq505xUTWeOjddimsXGVH0xJGXlcTkp5ZeGhtHGIRn2HFQGfLqW+nnR2S5p9HYfFtPN
lA/ITBqUY/q9yOzAPuUGjaJfdb1ebPdcGkLkeNzgs7YorIwX2wTsCSGUNHJOtDKUfAdj3dhNY+si
ckXgaGh7jTa6drPQ3fM+0Jzr1om6cJ1w6tC2i6QaOB49cuYIFWlFhquATyffxrXPtJIYXw4G/Bmf
2zgy8dGamMrHbqi59oU7aesm0/gvRYeddp0HGhJHZPNdeB6dWj+qmiqguoV5r3AxLZDA/uUe/8fX
4T/C7+Xt8lRt//mf/P0rQ0dgApF48dd/PpQ5//vP+Wf+9T3Pf+KfV/HXhhCpH+LN79p9L68/59/b
l9/07Dfzr/98devP4vOzv2wKEYvxTn5vxnffW5mJy6vgfczf+d/94m/fL7/lYay+//n711KSds1v
C+Oy+P3nlw7f/vwdQ9LfNsP59//84vwG/vz9w2cRf/1c/Obzel792PfPrfjzd03/w8Tjy1CCp5mJ
OpSha//9r6+Y8wEE974N15PyBqS1iP783dT+8DDzu9yMNo5+Y27CtiXWv59fUnXKX91FF4YE8fe/
3v2zT/G/PtXfCpmjgClEy08/b20iqrToC9GfMzQqmZlg8fyWF5Wih/1ggNXEdNrIO/iCgfgcBICY
kK3wdFN3znCv2tyn+xv0wu+8+EY3QriB+hqsFBKNamuE9opKEZbjQ1F/MKoP1vg+6t+r03VU30pR
r5OdV9N9HwAawWu6s8uvrnMdDmcneGdp9/+7C/X/4Bqk0OcYxY70j78+6VfrELTGt/K3f/z28Dn9
Tq5f/vnvi/FfP/9zQRraH+jINKZkrCH2NEqinwty/opNt041XVL5WK7/WpGG8wdlLoW2xoGOTLZZ
hfFzRc5fYu3QeSZWam6q2f/OinxRkCFXp2XoEs1OjKjOeMGdV+zf+pSMFiZoq1l5F+Y/EvP9gG2p
Sds1GWL+QHlfNrOLrPIdxKJRGK2K4FflzIuD6+tX8KL2Im6CBPuGV1BXgAOnmbMeIuNJ1v0ViNgm
Xbv1XSw/5bbwBaGJnvLt31/C/72N9H+yI/8fXOg0K95a5HtZhJ+bZ/vs5SeWZa3rf8z7Jb0OKnoY
I3/bZ+0/2EP578zI9Xl+87eN1v3DculRos3gGzCu8AL+2mitP5zL3AelEIk0gFb/rWVNe4mF+1+n
VbTGhsop1eaMMf9LoBCeL2y8eC19Q6/2W1f5FAw7rc7uUayKfVtmFlZJwHAj4Oyt2w5rFapzh26K
/szE/onsZeuUGkEVBYaFJM3fB/pob51+MjfAKvOVAihoFUDPAE429RsirI2rytDFvrLsz4YbJ7eI
y6ujPbGixZwxZGX209hb3zoHNmPwuWn1DISkK2GlBdMtI8D6CB7C8PWG6lSPFWVTxS2qJNJQvSPb
QXiLYg1xjrD03ZTQbK2GiC6pdWsp3qdkLJBbVtM57oezog08JnSh7CJbqTaB1JRtpyjG1WArBpyJ
uqlXUTExJ3QDhx5ikO8i5LfvBmKQiAbwEvchBKG2UUVLbEyuuh8Y1gR7wyIdfk2BSCJEY0MRw3kg
1QeeZznkxlJ5ICsJpszQ1IVv6mH3MW2hRaGnFP0qxomMOrpxeTtOiLunlipJp46nPEi+Y76cleg3
gxUZG6kKS4U3NgXFKqePdYqVSFvXdkDYBUVXvCKuOlzT+OlzRHeWiekpKspHL+p2hVMqm6gE1jfB
6dwq2oiPNU5MpV3ZTH7uzbAzsYYi/W830s3148is2tsovNFkNQWxcjZMUKlBhy3Ld6Y43gSCjw7b
O+kOThMGmS+ZCserytVyf5SO/hFArTyQCpIfiiYe91Ayvhq0kctsuhIMojdZaY4/ssxD6REpGFDK
JKmv+mk6adWdFhIsL/I14FgsEHUG7TQVxSqQMsHhG8nxcdSi9jSQvvZZkepJs/LVVA0ME+OWYrg2
Vznhu/e0zopD21lf67raKYryNDjTQXeCL3BXbtCO7mC37XMtB9bm8AawY2zqcLRvpe5pPNtsE8/N
1ByBsOW+jQt4PQh1mD2maz1MIaLXHbkQbraTMJtvTVRRbh2uBqvZjMHeix15BgGd71xNIYXHar4Y
trOfCkP9PHiKGftJ1ISz3sBDx9KpxYGHoXdtzwcMhAr6+GHUJb8OiIiy9fQiO2c2eEI1re/aOqt8
hITuw1i3+R16S9svOsvlmNsrewEy6NqDjQY5XTc2Ic40ML/ReEoBxiLf2nkOs4gByfwmAe21yUAF
v2fCkK4SS8RnSadu09RqcLDbLDygLHAfacoYV31X0lVJZEUutKjeJ0Xz5EisvVC5ULoy0A1WsiM8
CPOH4tep8BMzeazwhqxmoMHOSwx3DQFj1r6X77upqa/VIgwPUg/gGWSwiEuBOHUwrPjsIDIZMwmT
G0VMCst1jAjmUNkqWhXMHAOXaLagwNyHqQvWnZDCEqWVnpX2VRC34bsclcwZwr66z6BondPIs594
0N8rke74bZncc7xEfkR7P6SFMJ97XfaPjpFAZgHC1mAfUCfflIW3KyPedSpGaGO6X4krZkmzKsmx
T8RO18AymbF599jnvU1i2oTiEIrIdP0Hkl2dI3ZfrFPce4zJw/ImqNWzVHuA6Lo5HIzJcd7FhsZo
iW2a/rJmsgbNcGOluXNVizZbQUv0MRcjWUk3fQ/dqXP3dqlfecSikAGFJrtkh7A7QnENovu439r+
K01wYx7dbwkfrFckGqEZmYJuXTjRmdNvpJhyBWZ1M0kPWW4MlBfRgH0OGmttjNr3mlbuirdz7BiY
+V7Rh+suyqr3TYGDV23tdzmMzTuvgHSJ1z87VoE7bVFNl9+sIWQqWaX9rZXHyV7tCjyparOJi2EN
vSj2I/J1FJl/GM0CzmKnofGyjgWJklOhPY0aNLfadU7INUxC6OJmpZutdxho+NAVtuMHSG8gJCER
QZey8uPgEs5SJO5G79XKV9MiED5R8ONa75z3Q1Hw612ytJHa8RmkZLuUso24/sUVqdb42uC+7E1r
ou0xfmu1pN+pssp33HTMfozpI+RWlEGKFa77sZYfYYatO6PsrFXXIzueI8ZvkyaHnixDJrSigrgj
4o2YLL+h+3OMgoKDS5avRq/KV2LSr8dR2wsjVG61sR1vg5r2Bf3Sm3xy712m/KlW8sLUdO208a0C
v6o3sItVIhqxC9bxoxWWGRtuzptk9/GdHBqHAxNblyweoxXdDSwVsYrGem1O5SblYl8j1jPIoDSm
Ky/Rhg9dWIt9lk0HpmApfAB4ljhQ5DrSK3lExLnR8ESm8oyViFNWUeO9jVwsEMHo6agICZioeASH
SbmPGLiscM48di24W0VU93nbuMdidKZVhFZ2FzZDcOjJhsLekgfs4U2/zpLirmiLDYW9OOKYIHK0
RdpUtepRjJP5ILRrNOQwPAHQgPiDKRCZibopOcye2+RpcgtlPRLMC8i5FO8MoVgY5llbjVA+gnTC
3GyUjJFq1buVZFmwPYjqwDOC+TJbiF+GurelMR/TBktKQACgC2tcElT1Fqkw/HS3ojTLyVnB3U1o
2I1snPdGQgKRLTa12bor8suYqkY3Xph/w8e2rgnX8mUUfMU8wLjSFU9ZWPG9CXEPKg+arT3FwWNN
K/td6PLgCxKVsOd81KABRcNZqBWpip1df4K/0ZF7Cyd0w3BqijfYE/Q1iIJ9PoWGH/VVv/IIDWX/
llu29Y99LbajmEHHymmqkvOQPoY5D8zk0RP0uazsph7bjYl0w0oSbjYQ7rZW+K3xcSjH+yKxSPT5
ApFoZXjZFubXJ8j6aw3dThCvHeOQlvJRlzxcu3bdCXzsMKTrvFtXKfKhqB7cjTom7IuGeEejVT3W
hb0ONVDRMSQFgso+mjAG17Fqv6u7SOzxRWMSb4zbEjQwfaPN7H/ciK5rN3G1M3rSEuzsaMaPI3R/
qXoznBgy9ZDdqK2OMUC/V7z+EVDn0TLldSvMm6asbwULZurjHiW1V65bY5oDceJmwwC4X2mqdVAo
W+GMjxjSugCHg6aF11mE5rrSqzURw77qdog98uKTm8JCiWL3k5L2+qZtWS6M3lWyuIl7qrnXhlWq
OnDICctYdWkbbCAXWocE/ve+T4tdWqhPKP8Ln/b05AdDcIsmK96bdqGtIVgizhrMe1TLhp8SELlx
jLh+VzX8Lruuwq+x0nyCt5JsdD3jic3042QhVdx5/4+6M+uuE0mz6C+iFlMQ8ArcSfdqlixZLyzZ
lpmHYIZf35vMXN22M7vc9dj1VFmV9p2A+IZz9hl615fVEjhJG+3TNrkuF+0j8eR1K1hjOloVWqr9
toCNX8gHJvUq9LBY5XhkF2XZEGdbQGbb25KqfaVg4+9AxNmoMHWpmLQ5WV4LA88yRPnylQuNqAWt
eSny6WZwna/VoD+WtDE32PA+qM6aq5qO/JVALWjtPe8KaveELtXRHu3SuHdHBsnwaaNbo5seVGI8
AKI/tDwMuhoW4ZY9NYi5Oiy80FHX4/qdVLjs0SviGQ72x1CTUVC6e0JEKjJSqXraAvOD3S1vup2U
1+6Ym37bNN5tWYCrLkkXe+CeunPL4hu8/11tG+AYtFI/jaRz7YhN1gofTaodtq5FICHqRH9AJbJT
OrqoDledX9iS1aqb6D7CiOUZ6pf8gkbHDZJ6yi/RFi8GGz/G0YZsxlFYipMRTn9fqyE0GFUBxre2
6ECE3V6ekoDqOLckliy7KI8pMeKEHAGzudR1bt7QKUH8qfPPQxQ9sE9OPxO0d5Gc9D0hsLukoQp3
kkKdS6Nr9pzILdYQ3qNRWwn+3cF+t2oEweXkaL6MTO1EMDCPXgNPArmcI/9jNqlzTN/AvJZzH/4Z
y3yvGMHW5tnOkHVJByWGq3pq2sc5WbvbMUodH9JO+aQtRh46UkHXiku+jkrG3onTUp11orX3iF83
NaqG/KNAgLHzcu/NbdJ438dmTU5FVx3Wya6DkUzzgOfkuA2i6zD36uGqKZAuKNt8NzA+f1u4P0h3
g/xeFUrfkY+QBfOWGTfpyefEza295sTGyRVghsp6WCGiSuIxqK2NZ4hqOti1quYi9dqvJml++7xb
zuRAtYVf5Yb33A6cwyMAwMDWe3llrSY6FLdcdi4SFl+WqDbB3mxhEkLUwaSEvJ0THknmZMhjLjv7
CK6l9EEvR9oRYiK2mn55QTNqhKhIgLY7RjHcZl6zHLHtfUYvUVSh8gCOAQVa1LVYnAiAfG7u2gLZ
8cKTcsdcc73Oh85DcNSow0IG/BvwcHM/OP10xfqo41lj8ySGcaxjw48B4uV1AF94Cvu1GvcDzLer
zsM17o10xTCqn6WR6y/TaBqB6Ibp00q5/YmEJDS469D6PN1ZC7hoemVcDYyo0uJBnwU0sCVW+jlS
QxcaFWk7rYy662KJ8pBdmXGrPJO0Cpm130ernwicyM3r1kI2bMBl9V4Q+2hkh5SfJJ6yd7i70S6X
MC6ABplHUwNrvlbqq1d19mFaYq8hJAzvbRMnzUGyULhkRPgFTmfYd2kqPitPE89Eu23s8KrwgTDG
L4vZ0NgIp8I+B7c9ShpcUqymrvNEPWWtGP12ssWJxRHCbll+7kuur6idQ2AZ3RVYIJZaHaX80uru
GeRIGsy59yk3mvweGOO8Z5FmhBAM7qy4+44bldLOKqtLLcV8TXc+3ymIart+qF5H0UWHkfXXpRnz
PqzMaeVxFE9nqXNuZ1OUjbsyR0GFojZ71utlvSmWTOecpdbvtGY6cIKsiYeCazTtG2I4oldiTtVx
FGQHpWMkwMFz5OiTlEeyX2VAcobhTw4aJ+GSokQ+N92208Pbt8QpGnPnHqY0C2+jjg4eWU1aUKlV
vJrKW+5r0BoPFGriCzSG/mbWh5Tl4WpNt4pnOk+ixP6mVW3gWOV4ivHi7hRKr/vS+ZqoIyGHd6o3
vsaTF5bqZKqHpIai7BytvvqycKZfET1AmmbdlEcPUhUpe8qj7Jwy7eIpod0T9S4AF+fjJ4RMaaip
uPrKFTkzSGi1I3Qj5AADWQlatj5k5Miwx46z80xe5ocdkUuAs1ZgUPSKp0IsPFgzs/aVvj6ZW34R
4efzp6Q0vFd0efQtk6k+z2NanRYocG+YBdEeE0XBY2ds5zbQtqzLZTDCHKWmPw6q+FZ7GRdCj3um
47EE6QE91TIQrp2ApfAj11qTz2RCbnFdcX/uYa+ZO7wNunHo4W/mBDTb2sNMUUtfN7bxq23HWk79
XwxEwSqsDYk+1w+VU9V3OZ/xUNSUjYGIl/yyWPZEJF6ljNuG0u+UWggA/cVVuBptwJzX5txYL06a
lTdzgW4+wBereRAQ7KQNSGafHoe5mlaQhtC5drVybvTUKD5pjWGfSkNbH8oO8IlvyKI5tRaWaiht
6AKSCYmGP6la3tnwJD+iIZlDiNnwYBy3Jlu4gxjvjyKTZ/aLiFrNYYEIrhI3pBE1wTBKEwp/pO1z
FdNCK7PZCaVZ4WKshAObNS0TKj4yLOv+Kok1SVa7XLr87IAe1gJaeO9L7K13ZaTMZ2B5A8Ik1Z1N
kuTPM62VzzHnSYZkQjmBId0mTNVCV20Ua3cwI/ddJPVpHLwa52wNfUaryMllEHCVANsJcHQ11zF7
15MA8TRnNEyZdsbw+tS2oNOUydYxVvuedmSIu+ge+2RztKm9AgzCwP87LBUDk/TZI7JtcddDa183
pZ4HacEJGZn3fIqTKfpX25F+utjEiLhJODjqBOkkyOrtMnhVBChlEnO4B+c1cgI3df1+uokpXR8W
Aq5DITRfZKsHoioPco71GuxNIBCiHEkFJ1BMT6py17I+1+dPeeHcN+TNbGGD6eI+2Xq5S1U0BtN8
nIqPvONAG21gWqnzINaufqIzHA+JiJlGkAaNLXgKRldg9RosEqBYzq5nJ3GcK29gq59CinH1+CsB
Ph+WsSwX3M1HsYgJP6MDl8YkyiC1i09ML7b8DF4niwAbee5yEHNaHVAsniuwGn6ZCKSm4qvbbTXd
mMJYY29IBa8HxdZ62pwJ93my4qqo9I/FpPiW4K8eOIF3ssF4sVHkjnJyAWw1zDtMJpaJbe4pom7L
7YEnigxBgpctoVsZZPU51Hm6cN+xTIdpBm1uYzZ7LezPNffnlmBj5LbBjKFsyGm0Y/EgqjHMGKEg
n0DZ0H0zZ3m7usa1RxufVhOKhtw6G4jCyFgYHlvawD0X6Xvd2pa/XZO1YXS85HJTxwv9iQu1DeZO
WlTIHCz2v/eaueztCcd8HrOldFyoENgamMA/2qImpxNfVyfOsxe/SfeoEKuuxLYRlfS0att8zD0D
a/Vxs4Z5STUrm/PqjlkoEvc5asSD0ojna9uUskO7RWp3GOr5XU8IgSSeyoclQzuAmnuZ35yUsIds
2c+F5IAvb7LoQm4z+6E0upqK9oFq9SYnVNavCyfbVYB3VCqmcF2253r8MFbEwLmpZ0HTNE/LQh5w
7RKXNYk+gNIUFkojNc7qIN0Ynu/Rxvh1q+wTJ/+njPiAiOljOBJ3kOnNw0wKdWGeDHp/+sSwJhp0
Ewd4QcqWA5klpBJIZlyR5Y5I5ivGNYTztoj3xhY5gFblxz7urxw4aAwPI0HFhAWX9JlejOxo6+Mk
q4sDcGCx7pg+UvpPSDAIRLOjCRoHuHkfQxTDbk7LIqfHdbrG7zvpBJji5iNBz9iIdaZYswQ+aMq7
CS9gl/fcb8in+tEj6ptZG8Oy04iOnon7w2rpB0dpYey8T5NLs9eS57143wg+P1hZ3vsFdLA2Ymhv
r6iaKlO/b7tlDGVCRt2kxjyYMzf+BGbeDmvbTI9NRLiLg9ORLOnlvTAHbp2EK7zWANfw0INH4rvj
CENzF62M2Yj3TpQCXmF/bttPBqEvwHpvcbYEKvX2UuGbHId8jw+rJabQsh+j9OKlLrlIhLhNdhQ6
zZU3GeGkXhrjw02Ndwr0ycdc1u60zr3LKys6xWI+14XiplfDep5HO5SRflf26joTjF150MM6nm/p
Qk7lNL10c3vRlxc89Q+V8jgv11rupo6yoLPylywFn06r4jT8KE3SBUUEKmZAXRLP2rNmXqdaw15j
Dlp9OGMo9t0Sb1pGYJLeh6K8LHl1IqbzWLVrvCnF4cuOxzJe9vV40FosKWFCCWRfuV51iIpnpg5+
Th7sdDM6PE/k+miYA3P+fp96h5GpaNNLClCHjpERtS6DqHSvWaj4yXDO1AsPIp+KAyogSw1kqLJ9
SKlH5w0Y4iAuXK07Rzy7SCcN87NYvuTdM8sWWj2aQU6DzuLGWudz24PgaLB+vXa6FvSNERhMO/St
VOjJZ9GYuJFskFc80egmX2Z4vgGK1/OqD5LgIW9+gvBthUOMAt1kV0Pan/tEvLK9r2bzwZbDcq2A
JQSTGdXB2n/Ys9y0sTvbHG4LGry9l7b5ld2waaB6CbXENc4Ab56aprtRmXZqSWfjeoYGbCdeScvY
d2RC1+vFjtpwtWIrzAZ5THSaUDPiwYciIlttZ0e03dTwGejuFic+m8bwVgkrJVeyHeQ1qV5PoK7j
o9uL5cIwCzk3uXAfHEDMPiR1jJ0Ml0317hMQyVXeL+5tlPXzYeq8ZjN8c+E7e/YZr1Ecjw29PMA2
/VlqZM0YGFQmaCpdYjm36UqcBhIhBrjDo50zG3ZoapTi4JjRIRGu84pbYbnISeyprNnWja9Ns/ge
Ipd9V9fYOO7WlnPWPORpvhzRdnl7BCjTzpjlU7Jy0HjWWc/026b5NOGV07vyKdek34090LQCH6CO
1S6z94T5QuNe/xiZYt+/Sqd4OorCjfYMwrNjtcYQtJLOubF1gBZ531ynumCU22CpSh4axrgMWeIR
NLd3X8KQppMRM3+WQkxj3q5bzVEijj1lHhEtMGSw8OVsObqOOmvxsuI6jlDmieFYjEtMFxKpozfU
LQhU+Zoh7D11ncLS0qbebSWj6CqVOZGj9BVCNvLaIw+mTOvbLfEWxj0Hv0tiLteGgJZx0FeQ0sKc
HioSDnetphXEcCT6oZHJ2XbznUWyUhiLbkeyJ11dU2UhQuPTaBenkbiCBthR0NjdJybZT3DsSG2c
8MJolIQ+CwUE9d4475W7oXT6nU6l4Q79TUwV/bQAWOHszihMZfkwZ957OdkHwxwvk+OmBwKkX5ZC
I/Kpfs5FftTEfDQa936FvBj2+sAIyxsZ94urNXHvLeq8oWN5WwyWn/RWCsqmfy4ViiQ0TIG19jbT
4LQPSsLJro2uN3fCnsadOc7fE2pqf83c9rjW+Re8iJSMeJoY9VFoDXr6nrnvclX3EtEhMwjuMH25
TmP72aV1RLeUE+ZEGRXbtrGnuYeLpcSpnE0PgykRWm2jHiMcPikLirW4Ii2ONOgu+Vq47PYShgcG
x2KsP+I/PZH6yTKUrNFAX7gAM+IN3JkLPqpDPc4vmrQWnjoTS4VSq5IrZ8zIIoqIQEcrehhV5IDZ
6goyKK1Dva4BYmr+nYW8Nsh/J4zRiDeLVX+OS9cgXcu5GXWdUschkXFrWcaEFJoO4KY/snwNUnfb
wal7jt0UA4qZBt6gQIZU00dD5rCPKrMOotwy9msXZwHZeWoXL6K9yQvrNs2m/sRbQ83VuyVs3Ka8
ihUBXKRnkx04tIMPAlYeHaN/i4g12TPB2MTXURJqXbmfNeOR+/GuTZndMNhKKLVMY6fWnmXvymgs
0vP51SmoJ1u8vLRuLS6vQs++OQCBT65K2itSKaj0xwEjVr2Ye5KDtZBUI7FL1yHdYxqaTugpu5Pm
uBn3ZpkD3Gu3Wi8zIDJnQ6CtcKqseQblC9ol1FOmsUNaqV0b69/yOX3RSgo8sqUOxogIATtdERBO
R9SY27zG7JDuTPqP0GU69eDOdkWMLiUC/jMtnNxBu7ZW8O9tPephSfqW33nZ4zK0T4uMPheDru3t
dvUu1ImkS/XswtMW7rsHyCxgtn5d0xGnbtueNSI7T4blZM/1OrqXbmjECdfQFMDsYORM1Ky5LZfX
pritoT8fQDLX33ppD8fZbPWLqWLvyzJ12ktNztVrqlckjdbIQQNCDEJZqjcDojy9z3pDSsXtkpgP
2mhuU1regFuv9eOsrC0mlBUGYn/8ZQrYm+F9yxsrTLyx2kmzVQFzaSqhNPfQLFA/lBTnpPGRhXiy
CxcZgTk5D1gUzLCUzbPjUdxkJrmB0o7GXTe76xE31PLUz216dEETP5tad10aevrGVqUFGgpTx2jn
69LhO6ytjKiLtDlJgg0CcMvXQ4W0JZIphuim3DOVwvxUYrfE+35K+gVVqzWlpzrJ9nVUYr3M2msy
OdvbaRreI9EVO7QQPNG61eyA7VBJDE3XhRiorjz9ssT6e884IdGMvdahjIb5z1XJ3ZPY62z6wwAb
gZ3sY6d3w6EuCkAxTWqd/3O11m3zQZBb+/HRX783/x9UrQbipP9dTfj4UX3E78WPGkIsJvzj+yZb
1QzjXwD4dArfzeDJTv6/Fa2aIf8lTISDuo3tGxidQFv4l6bVcP7l4LNAHeLgZ3B+1LQikbVghuLE
I81LuBhy/xOp1aaj+h+dFdN/B9udjj4WtS1K9j8Ehj8ICOuoSueljO6dVDNendYqntEsTn1gzEPK
jr535y/1LKPDD9/QX8ran5S0//CqjsXk3+ML0BHT8v//8KoSnkSqqDMIFCPwOxbqYWqV/A1v5meB
/p8fjS+WBwgdOEo2vt0fX4SkUOXGvXufc+a9LrLtnmBpzMvv/Bz/8FGwiet8LbyMLn/5KIMbqRZf
1X05JCybXDO27203JV7Tm4iir+Rv8gV+trr8+aFwKnNJeShL/wbRMeWUoOKS96KMvAsz60dTGeWN
knnym8/1T9/eDy/0h6Huh5/IqTwTIYi8p1U3Qnje7GFapor//jr4p6tv08fitKfugBjx809ErPCI
p9O5LyPXe+Bfgl8CIGa9KtZG229FZQF8J07Cf/+qxqbT/vWix4lG+CAoNMvVf3nZIlvTJSncexbr
5q6gk9R9RXBZGCXCgsfj5Y9D60W7ShbyRaA02AurjL+kscPxYUUDkLditSl2BxcqeWFA6K7KKv3N
D/CP340rwO4Qk4jN5JcLq9fR9eF3ui9LT3mhm9mEuOhu+h12i3c3Vrqk6pZi/++/mn/41V0d0Cuv
RySD+PWbWdakS+rZvLfaqTk3JnH3qatPvzPh/f3rh33JzQ/VjMeO94tkuNXaMWG+DfKFMUQvWt2n
JJgO//6TCONnT+92q0gb3ytGNZPIN+vXR1uTMJJqm/Qyr6MUu1aI6RV9ZFFftW7p1nwwj5FcYWRy
AAxkwJw3qnXEpqwsY0DKr6vvqGGjOFwxrTKYkDaRthN58/LQrh37HQZe0cVRq+uFExEwlD70gg/5
tBSLD0k3uluzqtd8lfTIxMhRaZ6JVEOlZJMSQO2q2u/J2FGeCOIORwQeFvTYeJ1z6jqEXy/z2EIv
mgFjP/WbT98tbeOk47Hsd7E+GHmALRHpAQKaddf1ivkXd+x8ibXJum9mNzLDqk7zd2EQIIIXf81I
ecEke3CVZT1HEz4Zn32p9bDhzud9VzUYFFqjLe8zjVsQvQCSWGZXLWO9bhLTm2M0NE6FwtDoC9WU
baDA0EJuXlj7c/9ENP8JHskAuoP2NR7M+TtFp43wq5fMDyfykQLWLckj36N3YpdQeiciMTw74BaL
8bURL02iW0LnbuVmto+rPjpxmU9a0GDUha8oEsXwKad3O1Q1xSzDry7/7rJAovrWDDNmJE2u5MWc
UuaCKY+wxe+ZQSPE7Vrto51Zu4ctz4Sj5+SZvIpok1wW2cJ8qyKHWKLSIyQOYqRmMZVxt4BtQQLO
I7G46i4mHuKmhl+BbDCXxVNFEl7HSFJzydpd4gN/O+NWt3Gmz642DRfXLVwrVMRa3YGeEWc0P/E7
wghyoLMsqYyD06KIqdKuyvYpuehO0NnzcEmJqWXSMjZtEdBwTNEBHULeUHB6U06lCog7S8hq8BvH
0YjddNF7hKCwqvfUGJHgWORQa0SNTM2XsoskQNBF1DdAcvssIAIM5MJAlDypzZms+HnXPP4qxpmg
ILtivx9QoS5f9UlB2yxRquysOTdfZDOQ0MJkgRGgtN1oRSw1WYqmwIhu6nwwi2s1MQIF+YmuhU7C
nR77NO8vyqqt7zpX6HKXC2M604VON3VmKajv6EdtCOIotv2CwEPy6WEllQwwvLw/UAjTk3k4w7R9
JpBa+J492TpDZ0bP/lguNDJrP+gPHH7wbgk2IjAebakZhSOpxiC9YqpxnwG4/D4B+x58BZSeulfn
vumU0KFTOKnrMkXGgoxSZpi/prNhP5t50b1NvUof5STptTAZLk5gaoP1PqmleEaKIO5za02/eDN7
wzBFc9yGmVfnp3rmaj55ZTLfAL+u00Na0eMNMIJouha7+ZKam0ZqRdfyRWcA95l30L1UI6zxwKlW
eYWDUWGXMGrvzSusSGBoa50mIL+sbNmVDsvnqOrXZGfy3cZUTV7OYknT9esi19u31F7J5cFqm32w
OKkzH9fb+GSYWf3VybXos1u5qmHuYcZvDRvuT2DLGuKhvKy6zap41H3dy2nHBFKQlAE7JyEDrmy+
czVhasR9SOQgWpIgAGQMyPA7wsaLpD5hPYECeWL8BOk9rCurwY0cSzbn9jg+kajNNci699PcZRoB
9B32YtL5GmJlyMJd0Pqs9vQJ83B0r5amyA8q7ZhjrcaQp+yuPHpxULTJtW6lDKKk5oolrDsGOzD2
q9gNRhUb2T4XqfEdT7QgQoLH8rZu72IvNNsppb8xzekO3EhxD1YXnW4qNOOCd1E0vhiRUO0GYTJs
JVYw9iDvV1hZodEX9znXvevP7uaTB1Io7jrCxS1oUPH6bGCota/GbMpP44od4hpO1NC8lQNy7AQJ
fcpqkiB7gycQ2Y6eJwOnRnJ6oRVG1m7yOCYTDnZPOaz+INvJeiS4yW2DWu/Mm761+y1ryErKUBtx
cFyReJh018CiO3S62pB9EY3JOET2FeF9200x47512UFJD9otZ13c8tQ0J6aHZIYUu1GT5tmwUvm9
qgfP3jHMX4FisiUK7JTkDHRGqgkmUPvFUSD1PmtVxr5Cx6z2uYVRf7EbhGi+vjojFGnL0b6NudZ9
KtCsgRWbF4SQdUabO5Rlfke29/ihJYKpfsy81Se8h1++YfkznYYoTuCos82Yd5py7fvGTJJqZwHc
0I1PpDzrT6hUsiJsFpInj8olaGO3MtLSgwaPfoJfoF2ICyHypsDcS+22l9iiEfZmxhJqG2z66MCw
3zQ7GXLodYr0+Wgh+dVYmbfyhpzCWB570HQAKCxVIxUH25DuxoZ5EPIgm8l71suZ2apXvkQA5np/
lNnQnyOPqyfEe8o5WYFtY5uIF5uEqrJhDWtbCXOteh5N36oq531uEd3tInOS8CPzbiS+Ip7Am7UO
JKNALEgV97NdLpzwfcdKzXLyRtvpGRKinT0MqCw6xrRI+ZMi+mrNts3yttBZ5UdsHxgicA7tqTyK
aLeYETs9ihmky9LD2RjYmUgitETWwsQDq0UXEM1JVBPjWBTNuD/M3p9S2KfBlHLR76C1se6jP80h
cZZFrIJMSzjlHdbhCkf8PIFJNyYXiEdXc1A5BLdkR3IiHe2iF/WYXM2cBN6uFmiYT0R+Wi9YNd2T
k3QIMnvNaV91KgVUkPoSR4Eg53FLX0q7KKi0qPWeQNhz/NyumHxSvwSUfL+Whnwz2WE3vt3Z020O
Q3kNOJiLjjPIIn7DF1OO1FWpjk+2WnQM7I4W7dZ0iKYM3M7KSHOy0Dz41jSWfJ3RaOv7eOhxf3AY
wbtVAwZuNpyb1LuzJlR0MouNiSlLZBALbw3DkZVDQUtimO7BXCJtvkvhYs57OvZkxYsyN9oRYV/5
iDlncNnjTRJjQepK/lDn1QC6WqHryTMyo9xDT0HA5qH1jHhF42WtFXGgyMH4iZPJDhu951Dr2tRN
wZwvNdvDZIL6vpsMr9MPCmU0GWKesqTnmysOonw/GLrMb5csv8D0q64IzCA1e17tlgGcV5ZxMMUm
ewo7i5uPji+a3TIIVuFj70VbBo62aXnSi8IIrGEx8FWALEVEqHsAjIwBXlNfNjjKV03Rh/Uwp24z
g+PVL6O1eM5XOJd+Mq8YdGi17AQ0EWU2qWja0wxTsj2Xzjj2pwYG3BhivMleBxrX4vRHmf+Xmfmv
UcIv3upf/vH/6KP+fzd22izO//vY6Sl5T4v36ttPc6ftj/zlW9XFv8BhkDptIeP+04L6p2/Vkwyk
BEUXWyRd2MQM//fUydT/ZTOWYZKxNUzij4FU96eTmr/NYMrhMUwxhRSOa/8nU6c/eq//6cCZFsAS
gr+LK5tGUEI++rnx15uhIZBH649k9yx3whyHa/gOG+59mHUrbBpLiw+9iK0BtR3KQN+2CQI92Cn1
rR+zrbOYwvdu+5vJAAbGHwYD29tCd4RP3GAYYaKe+aXnFnmDfLZgQYoUNoqw8iXs8ByYS5wHS4nU
rq+aay1Bt4EBycrvWKtP6je0rZ8nPHzxdN06qiYDg8LGDf3lq5GUr3JEVXGItRJqRYwSUPoC8htp
Yw2RTr8ZM2yjyZ8+s4Q+twUiYlDBkmzYWxv9w6An97zFrFRC1tscdcNulNYraGaDGJ/U0N+mtJxu
i4gUUHKsCHHxBGYhvx/Qthx/uHz/upF/nAn+zUnMG9nyBFwuTNcBzbO90R/eSJMbFHemLg4FmccD
Ps7ZvEPbEn+L+si48QokqKi6YroyslbnN11rqsfCWkk2HHqTpzqbthhZQaZk+pvLYvvKf7xaGY9a
zGHgRwmQLfJXdBJPXmHWbj4eEBOharcZWdnHNmur/yxynd+ejEPmxAbBV+wXnF9/e8OrmNeidTgQ
qVS7O7SwbOv6xjVfVjWJ72aOb3TI+oFC+w8oGJmMQEL//e/w83Bsew+MTLGTo3OGFsVo+OefAbkm
tk+wKezm3IXtnmZmO0nKLnsv1VrxRZ9S8zff73Zb/fz9bsMgnPSQhby/83smTiXQXPpwSLui+ZxN
MHtoeGc0xi5M0b+Ct9zEauffTFP//ll5kjn8olj7cen/er8vabk2xBVBxsFLPPpao/PAyTWn4Uor
oqj2Y3Lhx9/ccX//tPy4JqEbuo22nwLg5y+4qiUtj6W3B3xsyZH1uVH62ZhP3yqvbb4RR6cwJ+Zj
8ZtZ68/jsO13FeSMOCyS+Q8dxy9Dz5i0AWOA23iAEdST3kGv8p0Wd04OS4Zk/oASQHoYY2O3QkDb
g+v599cVSxBoID/8zi5rEDibDjZGLi4Y7PKXR00CvpsnHnKZpUoZAUT9K1Fo7ZU11vp10ounZlJ7
udZNaKH7OkI3jK/cJMrSkIUtUpYWex9kjgq21Gzd263qTnFveEflzcVTTrrELfDD5tBN+deSUm5n
VVZ6TMiP35kOhpMoYiUmII+FsGm2CJYFGgLuX3Gl1VGThW6/qmOy4EiGg92A6CiTVHtfyXWly5y4
GVf13VQ1jhJjPVeog08U7suV9FDoxDndSjnn0bljIhQSllG+skNOmHNZ39VaGxdpgY4kKg8VZpa5
j2ROrXv6h+S2mPngepzcxZa4HbgfT6kbe1cpo/Hax/FdvRm599rPpR12sWNe8gadNCGclQox4w0+
pjCkm0N/9FBwob4rabbcicYlIB6MUaTFwnacM0mAb0ruL3mC0+u8YkLSeYyGBRTs/Sw5AfbaOlbp
Y0WnrKifDfy/qxwFW/xYkFDRBqQiKZnsawNr3oLtsoZKiObT8M5j767eHtXwwMSycPMtddWgn+Go
zrizso1BTV59gM0y30z4qJY9BgvtgvBtytykZxAjQIUFjlQrb0dgA4FJp5rPOX9jc9Ft+McM1/rM
1a4LqUVKMa4AaHRXlzMPwKYWY/6ydNMGamWqi6UCBeId3QcpCw0xys6BPixL723R89/Nyozn52ID
il2liQ36LXU2sQ7z/BEgHR69kUWpo69EYfOiC983VtbMCv88kWcQ02hOW0SC33umD+k9IlV7fIg0
Y1P8/IHtJxnL8OFg2wPTDohyEZQoHR5VEeMPRr2a6QZ6Z493DcGI9/snibDF0s5FovK0A7beV3mI
Joy3h8V1I+Upj1znAu1wW5U3+C5irAjjQu4iztXMDSJnltXVbACU+2w5pcCWbFrdEqbEfx4hcvTD
xUYpocKm1YR7w/qcv3oizawGX6+zo++wNJCLoNOaHXXGEQSrtzCY1ZC7TJ5J2kGPy/3GF0W5gHkm
qS5YXaGSV8CJAzkzdAkNY2nhfhhZ8WCUs1WEuEKEvJSaQyjcJIrevDXYwmmPsRcVKQSdwcYm2OZl
hcfM+ICGuGDV9lb7mwEpzYNvK5rbxhHmEEwM3yIAq1GPDaAvMFl2Xck3NcJuDTE/Jt/7ju/Jd5ol
jUNR241Ant2ugsRdUgKPWry4DdIad5Qg/azotTTJ3ST/tzozkzfHgIw0baeWte38RontWZQ4evc+
4D/AwF+TiwleXp+fpJPgNp0db4z2rS7WQINzZ4QEM7nyyi07soiEU8bx7VyPiGALz1jTIzMEHmSd
IMs6yMoBUXZWNDglCw8HXOOuM4RUwgSn+ZBF3kYu8+qEeEciAFpYucJtjlE52neWXqlmn1uDakJW
q8sb+pG1Og650mI8xBPnV2NhT/WzVOAGtye9zn2RLDzORa975NJ2yA9hx1PHDDl6iHMsV0vg6olY
dXBjYgySZaEONRpxEcLqBca7rhxRZZdfM8qvjqOe9tWlpFfYE2sb/Rd5Z7IcN5Jt2y9CGXoHphGI
noxgT0oTGEVJAByO1tF//VuRdZ9ZiplXaTm+VqPKtCow0LgfP2fvtR/yEBVI6FXlxbIM/zhM19yv
zrOKn6XSKSadML/YHOJvltDEocpnm34nBN63nity7VBqSSKDyiQz6MUMFrcn6zq9r/w6ucSJSp1I
yyyM12jcw40/ZsonrjWrWiSVMYEhlR6dbZO6HvIQsIfabgoO6ERNbaw+di/TGCYnVbbwFrzsIBhp
nU3phLupXpyMQUti7Gv67vE6n2KxKdzUee4d25fozpZ7NlG9D9xR7sqha7bD3MTqANkX4VSN8Lok
apJRQmnA9c+wRgi/2g5qHA86b+ZvWTo7W7cMs5MMyuSWkLNXus+0LEJkReh3cLCtPL1Avyvq8XEo
8A6iBnVCgMyx2e2gfoPmIKAaFAapg8xgFLK4QDfWsO7ItTiw8NFhykcf5ydAbvdHz2llZWhfvOeO
/Wpqfzi79dIcUm8JIm/BLzc1fbBZjDpvIk2P0XhXRsz6pLvxpAurSjfBTB7yFhNoGJ8z1wgeS6Px
7vIEl4BFkvsGyonbbrpM+D0gVYvtU+XqjmRN+ImFlOFbi2E6RdOkEvSRM5/WmhQPeTNCfetup0CH
H7P2+h81NdcmiGkBrWCkBpsa2Sky9zIn5Vr6AU+cND58v/OhqCyNmQN/coaQiP5uTI70/djLZs8G
YWFgqY9xaNosmwHA2WwaugtzY/wedKXpaErvjnsoI8Jxk02vFbu0zMrH0HGLDRpX/zj7tfnN8a72
3zDl12MRG40I2oZ155Rd9WOs7XkzD6TcrmynddUmz8rCXivSCw/IAq/epVFtx6xOUds13QFrY762
bfo9g9mhoiTy4SbMITdtWKeCH37uOgfdaOB/se7Uqp2UBvRB5C3vhUXT1oeoYQ/V7K6zPq2f6Uoa
e8DQfBvSz+9aO8R6HWs3fTFH0997JcQNr5HJztMUCTiqojTV30cmR9HC13kxiZW/DIF975HzvUbu
Me4mUuRIoFG0/OjkRJQ6S0laTV6es5lEbvphKvLHwvygEiSvk4on6k2WvHVMotSqnQfnYgXtMRW6
PMKP5ZHYzbLqgr5eEeYaeGjdedzrBkXeizt7GvF7mFZnYef5hfkQYyewVAM+Tk+P2xJr8DVbCQsP
eussClH3kSDnGKtlLgZWPsycWAGGbaeNDZHbKYLo/OLGufXqWp5FE3l6smE/KEWyHByFVYGsH3za
Ij0AybE+L7O9HMkecI6eGb9wdv8pMbO2VvKd8IAKe4d925NXsW9ZGDdZMN9OQwoyAT4BozoIJW7y
nBGesRoWLBVesDz7QAYDGReR2YDcCdr6LAkVv9XwT8FHTPjnQnVr+/0T85UUQwg25KobomoGBmFN
ybC1x1797K/ADsqyq1gwJVIVOXos8KtDPik3ZBJv59TvDiFEbf45yjZXtss50/64lWFjrtNhkS9u
Efzs+iA74DP5YuDnOXYlsn2/oNISsMiHIX2lZ/weYm4FAWKSs56OOiKjenyZKvWNJfiWVf2ucBoz
kgE68J4Y0HUWzgywh9Lb0lb9kc7Da0bO79YrGSewxd8uMm02uQ2qJUW2iZ6u67ephyA8XzBDdoxC
GbuvWIeyPXnlHzUcnrVPj2HVs/5F4dyR7i4kOV0Np5A5RryoMW11aRoyE2X/HhFqniFf93DVaeoT
6fVY0JtcG1m4HysIDIa5rEpMkmvXQNof93peBY3Mf4SZAQVyZkxPEwONn+kub7kmayQYtLiFTTvt
aUFAo4nrE4uns4oJs1wtxWA+sSY+y9mNNylQoW0AhD4y8bLmK5bN6dlrOgThWnXr2IDKF7pKrgs/
NrCbFeaaeOT3JoRNsqBnn/LavE7ZJsA84sPO7TsP9C9epoRZcS95+KSKhzJ+SQeTQX+eX0MvPP9O
YKRyanNr1mIEOMHSmpVXUJABOz6Y6U1PSW0cHN85zlQle8J68oMBp3pFPvCzns39kLDp21jk9kxT
Sd8JYzOMUEgS08xE8bDE9VmM8I0rPVPOLibSWCOzJ045NbLgskznvbOIS1Lox2F24rO9DMuxRhaz
7qlEbwjgkBua4jWSVO/FquX8fXDG9gCcwnkQ7AIPY5cbx1ymyIudIN8ajG6e0qYsQTksywb7jfM2
1LL9yMyqEiuDjDCUD8PyCivC3OkCGlDhYueccnSYDK2T96L0Xwp2lstkLu7Kgre/Npm5ngo1JbdS
++BTFxuTcpXkUYJztSCQvOlWDQ7I2UOfQQfBZeyE+FaSlhf5PhyZdAQTlluDsUns9s0elXMuC6t+
0J2p8Dg1OxcfYFQQOPIqBhMavy7wgI22W5zp/5SXkhCejjHEOW9KTNl9xwzZTK+hl6Mc57XqiVGX
LUW/aWXIWmAOxD2KAhX2FzzYLZLw/GfLCdYv2w15iJQAILPVhTNzyFzjyq9dZY1FAyAhE4OzOdMO
xqrpuktyRjrEJ8DFjrvMqnAJ9vZTmulbdyyaLQkB8xFbMDZShAsrCPctauPEx2kbuqcqk/oxGTXb
UY0YAcOFPxfHNK+Sb4z/EKqTwFiQuygm5MRlqXH4tOIgE3qg68pbZvg/M5ZKyNUs0CNs22tFCR8M
yhYDxFzCq5yq0N2pgQPYgMjgq2pwTKwV+0kchY0l4qg1uAk0bbHhHcGBe822bEz71lRdfDTyduRF
zJzsfvBGQdlL1h58mL56GsxCYqeZHXCucRpQxk2p4PwboEnZ2fXk3aGVSQCCpDk4H6tNkVFXI9CQ
ICgvSLXqu9xE1LyeU49oQJ+3esMpCkXzGMO86l1ql+08+C+jyqkxyVrSR7P1m7d5IDiUKHt8miG1
mrNTdCm8dezUwsRhXtkHZWlESzHaWRwHbT1ytWDetl4zKIaxubiZUzN5D6yhfQ/7qT+iFwg3TerQ
ZbqOm1m/lhP+6eAm1kZ+oKzjFuQ5tkrK9J94FJCjzShMyrzKDpwCObCB5xkjX3kLthkCaiShXYkE
tBib47ZmUPzDc/PsaE9Z8SVI2u81EZrv/KzgQEk1Ib5JAOZarb+/vqq85IE29+CmvGswp3npwB3f
EWIrbjI69m8MSBt2draeC8VLeuBc7t6OuWfzlxrGTtBEv2/JDMA7NNEaxUG0BP2WqWyHK6fXbJht
Yeg9auOOJFAVq5csYXJW2ROYHDOeNuzLWC6Y/nsruj32HULq5dbXBMJU9ZA8W4UDq6WflfcGCtC6
KeK6igZZ9w8GJP/v+dzX7xwhLy5NrftGl8O+xAwUDYNqucNWPfAKuk85HEFsV+5yDHrHe84zMT+R
j1Juxj7HT9cl2ZpO67SuqbE32rSLx7CCFSNTTts92pSVNPVorx1w6NAGaB3lG8/WSFOWCjZbTVDl
IW9C7zikZhClremTF75Qd/oxuJwVB37PWTHqryHETMgY4UsIdlasZUvrfYxD8JDZdUCfxrLxEM81
55bwrlYzMzenou3p4v/q4PWlEYW3pBkpHiew3SxxZvMNrACn3CaT/skKh/HewyFwLFhDVmMi37Ou
XVaY6YM1ghKSVdt4LnZT43FaD+u035Qz47x0oUoQ5ZDCMOhKd5XZNvN3z+siZDkD82JhdDskGPF3
kWp9iWvhHoFKfutaAgYi25/SLUnWziaUJvl7ic726GWK6RT6c7q1nNbmRhAVbwXBS63rfdcjAVMW
6eihp/Y4IpmVp1346llQvuR4N7LgnidY0abb3yBZWFeTumspfsakd/dd132dwf+tnam0T7RtmV8b
OILB2fG0ZK00EJIAuZ7p4oAIpNc/YzbbS0Bx33QwsxyP0sK6hl26QBFnWeA+1lVgJgrNyZRBQdez
0GdcEwCEXJOO1x4FDZIk5euu4yiqkeS4UF+QIbWAiNf5wpsQVfCTurtMU3Kv7KoLwyMIiyLGKm52
4ZYJVp7uKnO0hoM7UUJcUiQeOfa8XBSnJa37HM+9DH4mXTqMx6qfIKEFHn3OuPFBtuhoIdZ41ZXi
BJlGM7bPX8fSzSK8gHus3fAjXH1ya+dbbi0pPsKswYAe9U5xk9Kwmif7OE1GRCjBNvPEC8l5h3wZ
3zT8qpO7uO467z19E5XZqNdTxbC3G1yfMPniotlGmXYoTICzuJFdnKwds0ujOORIHMgQCtT8Y+7C
W8eOT7z6L2WqdsOY3rQIiFaGUcZb1AIVFq+CAnp6iBtG0UKZ29huHx1YXCvGGu95IRsOKv5dUfHQ
ABk86gVZYCrRhNShQRGkaPN0+NeX2Pc4AQ4n6nR1Tgv/W1UHOyRpClWcK3dmIx+axnjqvJ4VK78d
g+LG1jVubXwar006H0SO+AAs57HQ5ffZbys6LbgAqyDcckBixiYtm1Idj/2MuxV/LjtaU1QnjB3j
xmxBDzU97ldkY+XKTGLoYvP8ZgQJkMnGr7dJQHNui/ZDj8ewHj8yC72VpNlrbjJrqtmUg/hGqNY/
So/mn4vKKcxo9MQmN9Tu8HMI6ujaetUyfEyIIwI0kNgviXaxzwv/Fp1R99CT6X0aHJMKv2BtKT0/
f68LQDcr/GUGTDJJKO5aAR42NkMKiPNE80S+0tmu5p8gWZrweY5l/FE5GWwRilWdnkfNWQOomuUO
p5YWbc/ZOeSOz2yG89aC4PZdGnW2bIVbVf2dW2aie1dOL8vIKxdlnObapVtx9UpPHU5YyQ1IPItc
o05yKlo1hRlXG8IA8vqAjuO51fj4UiBzQf9CD39dtdLauwpUsDWmKXRQi7/dC57SevBXAzC1rdnL
+o3iJ9gm5vhCiZhvdUubcajEg4CauWlcs73F4X+TkqJ+R26icnYJueQmPsvGINODbQ7FXF/ctwlF
+DS5UFR6bN6v9G/54uxwdNdWnPpynxRxeyM9LD9ILcyWRg0ooIRAS35fan9NuJXI6PKQWaivRPfg
DbrC/pq4kF5NbTjU9MD8TWyYKQsO1SZSJ25Oq7Nmj/L3tYNFO596rJP2EWWf+2xm8Q86zsMZXyqa
1JqgsLUaTLvZWknSlxtyVTkbzgI8wGCOb4FZQxZgMXwQKFS2iQNBrp5aj2ekki3tGXlelBgeRNn2
DxKA0FZ7Nt+53X7MhewPvjLSLzHrPSNFw6h57nnbrXRt0pc2cy/YmUWYXFTdHRvVzvR2G3r6EmcR
ZnVVFWecnM5q9CQGtWAo9n2v8y/MlZed6C3oUws4SUurKlJD9YX1cQIUU5j7gh1rZRAqLfnau+QG
NJINMeIKHuwZkV3gbIbrNrOsY5hatBRUW5QRMKTsuIR9vR2KK2IGQAodp4Ss4mIW/nNJ7/sFEY/c
1pgwNm1K4YuElKIjuMb4WjQxO37Q1c4MFcNGUDNk9pKj1tQBL2g6Hh12uAiJjLtNRU/fohZMhAyI
SSQ020lXbpBOo8l2kG0a2eDfEIdefJkw5j02zfTeTFW3MZLYA90TYtYu5+RpGq/svl4+qHJSN2h8
pgepCqx6Yd2BXURisSNK0fk+TpOCZwjFZKD1frsM/Fszo7OL/Xc4EmJabvssSX5qf0lPdVnV7wZ7
3yqtBhjBuv8ghqm9jwvjNhflyXBNKrCwyykGq5DYMJdFemsyCYlQGKl9UHBWyv3OdIi6tQXhltTI
VjRZ8iWxmoXEJls6G4lVeqfYS892soiXDiXZirjHOhJz2tMVw35YBLTh+dUEvWC7X8+UPbQuQgsq
Y/6jgIGzyTw/Pbh6fJqXydzXfuvfIzGbd4SFhd/HuGpe7bA2ToZXxnjMUM+RxuvQkaBpWtfCkLwj
9nQSreN/A7M13QuyQtcJWVjPjBW8bTpUPI/qSv/Bd0F71PZXS9a3D2EckO+ddu7P1m4CKBfNvJYA
hiMHwOmB8giyK6XKi7cM9bknIwOltprWKYijXToMmCFr/zph6PLnxgfgYJXt8JYOzrIbwqmKHJgj
pKnCeBNNOtzkVps/zKp5BIGV7vrOh5siJKZ0R87Qm4fia+kU8sLTHh8Cv3GeRi2hFBt2MDwPTHGu
8FCyTc5t4GWbps1ogDGGWtWYLPEnljEJ05O7cPJw7Kt6Fyc+bQDoVc1AZgpUGtVy/uOgHLky5bBR
OTZy7dkFMyWdQX+YTI1MjPCxfx7rZqJPUxv1t8kx1GsJy/fMFlXSl0+Lj7mxIdoywrMf6qFykygs
aquISomebNV7tTz0Ay1TZnkwX2dkgHHeVMzeIOiR0WSgb6RW8ixtHMLcr3q8w1n2ZbBrLOtAlnCN
jwxPimhUbr5VUwNDJseAlTiioQspIC7wu4vD2CQ+6XdGv8sBNpR8SUG/K2creWabIvp2hL5VIBFd
zV7TvDDRmB8sTU6UaRCTREuge5bQ8A6mj1vVc1y5lT6S3hVsk2DrgN9eT2jZ2U3nb5BkOCGLTvKt
h4SR1uOEPHB2dp5ql60TADrD5TCu7BHdKgc08uPjqjrkijoqWDyOGzHj0rLurUfNTV/nhSEu9JLd
jZBDt2Xume3dcMRI6UELSszY2PAFYyBvi9cpkNmHyVuereeKBhnETJdVUuTR6C3wK2KV3NlVWG39
wd9YjRz2TOhoMJaxQ4mY9Hu6NX5EdLFYc6qmKzpcscyGCtbSkkAF2rK/9TPXxDwFmYyGgoHsXHnR
FcW1z0LOcEuZc4ZLBA2uIcaNHgCCdMUAURn+1q1HZHqk4mF+1alZ7Saynq4t1KB6EwNy1NnrP6ir
rLXO/OpNehq3igq6S1Av1pnjpfcTkja2b4DAaNizbo/ogpfQ74P33qpmluz+RY5CbMqAINvVyJuw
UzEJTaMbPGGupRUbFF+cQljbeZ6KXTb73xlkldHIMQ8UEkr4cK5g0M0FmjAjfXIh6zJmaoLdNcb4
rdcJ50mmwidlUxYvHRsO4z35lDpTyDhV0TUrlFP8tGQwwZzhEKszTx20NCk6PGjTHE2scov4Az8y
KZm4equ2R08JPk3RJlkizAYJx0y/2ZNfOt8BtXasFYYVxL2jK2GZkoNdbCwcJ+V6wcARr4e8LNE8
F/VXVL4FbRxUGtlGdObtgE9aUr5eMUDXVtsNSnAkEdM48qVZ6Vvh9vrQaTwYzAWS+JIVDefQtp/v
PRo/B7PW3Uud9/xIeyEOFHqiQJHMAADXcpPYZuQnHPJ/SpkECRyGwEt2Y1BbbLIVQthrR4vwuaEa
T9h+01MXJNN3NWrUzEmTO4eA9wj6oL9AKUn6mV1pCn5iRJmfq9TLkIt61tGKreuwGt/cITN4KKvG
kOZbhyIu3nSNSt4r8pE3Aqbt5RoKdZ864PjaLsyr0+znSdQl9fIQ+uOCkFpw/1dWnZKoyUHTxoij
BAusZgzvZCMfi6P7dD/xiuJRjdOP3B3rjc1ofMXk/z0V6ccsLHrRM+ryO+GBudOOz9ZtJ73BmthD
wJbGdBxb7M4UAl6DnHe0TyDhwufSlaBLhOF4X0rQDXdpV+jxVKc1+v4Km1+sDE5EaSG+QeKjSVsk
3h6318xxfui725EVBiBI6sI9bFp7byaMWjuVMKRwmtTg8VT+q2g0IejZBDljUDp+tBrRPTlObtwB
CFC7FmMMFIMSpzcTdgjw5Jx3xKJXRHbkRokSN722grBQOHsLkS/N1YCkmAX9/7piETwkCkkAbTwV
ntoA1n6rRrCFLqXWaybjoGaYIopLqRNNJ54QsLWfwy3fT1aFbXH2wvEEUHyJYhEAEryKl+lc7mDy
2O7OdZ3CXtVMdZ3NkhuOu2psnb8Iea2qkuu0j3ON2LfAkFewZoc9dbqh12Zg89gwz9jUQ0NfxSh3
lgDTGoPOndvLi5lm80aVeGhiwMMbN0bWTo+kfiSaggrXgK+FLLspYGkQI56c6YAZJy2sdqDh6jmP
/ZhkOxuxOOV9ZvbrvuiLJx3Lq/LdddMtbcgJpwgnNtaapBYrduRwuSAQ4EPPOn9eIeZb6FIAa9nW
oFBKao9ueh4y4QwcbLwZJqdosqOwHTXvHIaITMbLpDx2MVNGZOqzvdZahY/DwGQtJdwaGL/FEhUF
JF0eahYbHZmI4ZmzNwxFAJEeqtL1262TloH1MPR2/w3mYXYvJ1/MESdD6E/M1gXOn9HJLlVGPUQW
1rIxmBogXSIWPIbeDuoReC5OIOqBOt3IBTWXtBkWwIBYHoyCZFg/NKYOl2rC3R/mckR5Y9q7Rs7+
webgNG6VgwdRVpi4EArxlSlpdGBDAG9xRu+zsx6QCphNFu/AUPG7clPdWqJ7zcfR+4JNzgdrJUaO
YQawYkqV5QS9JzHJkEsXH2TPlEkmTmXHl0DXJHEW+22xZrlZbOc2MGis8dqX63z0snPDiYaTKHsJ
TY9BNBtGKT0dNsp7QFnOg18UmnAClbyI2Fdbwv445oQSwUllzfeFuaTbZXS+FxkJM2kFxYaJpY7q
Sadb+LAU2cGjDKx4P80D/Rv42zf10m2brv0QEyxz5DePnj9nzzXF7r10GMmZltM/2C4QRARbPmBd
UpENWC+JGucjB15GFQZpb9OxAITsbDgH0OFbDaqbUAz64DD7dUtkrrsPJw91kkpbdCsqGDIryhoR
jw+jlfFPvKAR7oGwYmN8nkYiAfEaX/9JgTnW3Vs6N8vnJDSb4Q4DtQtafaLcpH/YkFca2cB3AGUN
Gg2qobKrbDGHF7hhmuX/sNwY0BNZyRDwGELQNj/UV0GUlTWyOs4e3+MK7ihSKHNmVV712m2mr3zb
TvPNSCdkQb4wavIIcqPdpAaWtmeDj0WfDcZDE3TGsvZO9aBZ6Ran9uPTf/UkCm+su9c9FUEkpgY1
xmAqzWTB8mQ5ACdiUWazyDk4Plgyb6g8wb51a+cPJRJ2lwHgelKnKNeu2rxNaQVIyAph4Fywwmnu
DwaD5eaCK6G3LzHhgMzSemnXX3rDZ9NqOm4D2iTCH5glT7y2i33tjCclMnPtk/nCbOhm7Dzvo6Ig
p+dhTeE+cQxW0STsBP9dnDFFYdEEh9RvsPnS/kOyaJ/jvjUfUp8dEnnYFcnC32qtatEkH5bqxidO
k7cYXfi+JmBB46ZtfRuNXNrpnaNL863O7PBBj112ziR7X0zZ8lSBPT64HhXuECzp2dJTtgb5CfWu
ztSPegKuTA1rEUQ7Aj1ZFYkFn3Oo5y1qAPd97L0cNAOQkb7IOKJrW1yPniXjEeZii/ttlLa8gyqu
Lq5wE0q+WZ5yaY9nH/8k4/puek3Gcks4gkXYqMvngXeOW0WmIXzV/G4xfMb9AiIiee3tQuc26eoX
8n/eOoAy68ydmpsBQstxml3n0sUG6+Ns0RmS7RvGg3gnhiJ4Gh2gbYYY8qd5HP0Xht32hkOniyJF
1PuMqvJrjx19o3wqF/BkXhWxcuobu8NvRvR2dswyoyLEgoN7VoUPpAqazA6QnwVT136hQ/uu+r44
NbnKbxRf9pe0SO8DKrsby3TfdJwsGKqo8dZ6sVXk5iYSqAltnJ9VIloWijSzv3avw/pEvrYVXTke
W29Q9o208TinJu4bDGvG9F8T/L8yrjz9H8wIFMid/3dXC051So5fAtmu/4P/Ca0K/oOomGOD6XvY
NHwLZfV/PS229R8hXCKr+Neh918Tw/+QVLzwPzAAfCJrhRXY/G/QPf9/Twv8FZPTWRjA0QgDOOL/
ytPyySWAacaGJcH1PbwtYA0+6boXu7a7NuMVgkpvn8Si32oM6jtUod5Nt8xIejErn9DchwTuKLFz
2vlK8RGKhmK6iDDyqrg/lmUin/90C//GWfFJ5X79w7CRoLkmkA7l+eeQOBFLA029a0bNVDensuuv
mRwa9mKZQ+7zDMCpv7/gX+8EAcvi6iIgANTDy/Krwt01r7Ea8IIjAVVybWJsPbaO0b38/iqfBO0Y
mzwb8goQhkDYAjPRr1dZGj1NsKUCQiiYGU3x4kC9bDKSZA3HfpaO3bzGitGvh9vov7mJv+R7/s6r
wrV9mxS/q3WG5rvlf/qFMJkbms8TGvPFz78mRQUyrazpGbjeAFZJXaNDOsQ6oY+GCJwlvbQl7e1d
AQn3rIT2L/CXgi+/vyHW9ap/8lH88VeF2LYcKzAt37Wv+vs/OWhE7SZwJzDBxDR7tjicxZ40CA29
zSiZOIdL+kDuxyUDr36qr4kBKSFVe98fzFeil3gBrfCe9BumWq0jin+MCrw+kL/8eT48E3ST4Dg+
AzmCBbQc2uU4mpIw2HZ56EQYXtv3iT7HXsxXSVcBge66NJs7y5IdqlQv3cWTX51qDfr697frkw/j
erc8K2DN4FuFo/SHH+lPd4sNZ5pT3aYbTwZ8iG0yg8JHyr7yrcr/WgRMc6bC9P7BhvEJPiP+uKyw
WIkCEdpYfD69OrZolMzSJuP8yuxdqgG65jypew5Yc7W6VucoQNnKU8ooUjTQGNBKiyFJVhZlfqh3
c+3lm8q26qMRp8azOU7LP3y/f3NneL1xCOJGgtRif/oTJ629xlZ0KmLhi/u2Y1zfmvYQuUk87cts
0GtB/NI/PI7PiwZuRBw4V0qWzTfFIvrry2v36JbJdiEmQ8TJLnD0sFtItvyHbOK/uYp7XQstLwjM
UHif3E1Yltswy+N8M+XXOb6P3BTVjlM8/Mt3y8IlebXaYMcF1OVd7/Cf3q0yY+mgHe9HuT+r28pO
3UPpg31k3NLFu6XP/J00Cv/u91f1/7Ikcln2QH6aazkOkKhfL9shN/YaMwPpW0BzRt3hGT9da0rL
bTU36bYYLQ2DwVFEiI3YLwiiwcVBItgycqYMcGRUEaeAcKDcbrvH3GhShtfOKNbof6S3ZpIEOrd1
5/qBozCOEgE67kHC4r3hVXIukgn7feM52tvUnTDJpZljfZMsjjWtZe/NDJOZBd6mQYy9sWeJ2GmT
wcyZ2+ihsBxSPkAAEtuGHjoCuskGY5GEGoqmn1rdC4Ya+PJGQdU6gP498p4QtjdBRsHhjnIbfl8G
HWZl90I96iAjKiqwaIZF5QiV+aA4PpX301AmDCYqFexAjdPMypdBfeVMsMSb0JnVyxRCb1gHuUE8
0NKxeWBYJzB7bbnab3ZtQyaC3zcHXaNLHLO4eVGuFIxj21JHv3+cf/kM/3iaLnY8PgzErJ/sUljd
FzvGMRgJuzCiKlPxzjMDxgxNX0TOooZzqtCy/P6if9lDrhfF+2q7IKCwYn7aQ0ZsAL2T1B7zktbn
vE5qXFPWmA3gK/7bZYZV0GQR5BfyH/uPlfJPH4nWSU4lFXIpPogTxhHEASnNqdqh98YrzvTRN/7J
Bvc3N/UaEu1j+cNiie/1109EgfONOUz4EarI7jafp0ucCg4GFrxhU1Cu+F1r/vt7SpgNJlGfwhBX
5af1tAIOgfnE5YdmmctUx/LXdYbNzmlgUfz+8X2u9fho2FypSOg9w9a6GsL/vPBQzPXDhFItEgtg
TKiqzX5Mah+yxOid1dTqf7jeX7cz4AckIOCQtXCVu96n90Wh5Kt6TmURCb/UO4jcfhIKRb6f707t
1g3Knti6qrWWqGib5YFwtKneMWhmLLPUQUXGWQ7JyZateQfKpU4jt9TzQZcGWUa/vzV/82YHLIkh
9SLEQXqXv96aGLLzaHSc+krQgzd9T2QmmcUmPHAyZP/9pShNAyyV+OtN59M6PADtJsQ7EZGVEr8x
0sY4SMMI1orF+B8ewN+8z6glr18rTA2W/E+nDkinOpCDFJFmPnXTL0CyF2oQOiAMapC4KXmirzP8
w1X/5l5Ch3Mx6wKvxBT96V5W4Mym1LhOtsTVhJIixm5tdNh9Mtm739/Lv77RHCYcQQheGEJxDK6e
/T+tEhAmhJo1eXslZnmiE2LS6xYsu65UJnlwnbr9/fWuf/ovVarlmJSEsEEsnNiO+emFjlMnZyhd
AHPxr+IJmsI3IRvrP7whf/erHNpdXImVHVfur7+qyTqjDl0cVpk/h2vDwoDrFGl/dggZoDvfBP9w
Pf4v//q7WBV8lj6el03h++sVEYJik7VLM+r8gaQUphGgYgixGMKt1U14JghETuMIMVB91FNDO74f
Ox+GMVgVYgeDWj4IMI3tRgc+YukJPTUtrAEVEKSiOF8TTAoVWqNfQDbQOftw6ZYnCnjEwTFkp48s
ruZdmjnjT1x72G/7TtnbRmBHXSlaav22GtlXV5pR1RVJ02TnaSnarxPoXBowwgWSXRP1heZJqy/k
F6Isck0mA2g02/4HioasXQ1QnpBrO/b4jbktze8wrgQEqEU2J85r5ofb1hNwcd8qnnXfN885T/tn
nur4HNsTkINhWOJ8RUQRg7Wsuca65I3AdHL1w+IJI0fnG8ZCJMsYhLzrTWQO6BmZgLLik8ZMaENG
hg2oiPbsGnh7sM/3AqFCvtBJNDBOnZw+Z2wVTsn0w+4axBiotIt3v+6aAn19bT9xZBheoT3gg8RI
ayU3vXLQ/xuWkb4XVY4MQNcBaoHGX+D1DLhyX9NBlPW2WwgsQohtF3TJs0YvoP4BvO2ySXhUTJPT
MZc2ENZcg0mKj2XWxkMNAAzRSAMBGlFPzi3s29l3twyj+SdUgt5HwcDtJ4Odkd+VZ4Q7ttmYPKhZ
EbIBoae+tCRVv1Cxdd3KiDNvWWUDahGU84xE/h91Z7IcN66t61e5cebcwQYEycG9g8ykZLW2bFm2
a8Jwy77v+fT3Y+3OQlmVYcxO1KyiCgmBWMDCWn8D+MsAbz7TOKIHV9t4nMbCAiGdbT3aiNOw4FMA
pdv0bvGOj8arUdLOB2ckeQCNEolip11pudiVA80VwaO3gYO1w2W7yPnGtHakTon2zHpsggBvmCDt
e3hiWRXd8AUXqsOgFurDupUUUOlLefP+bfkPvcZKt2OG8Bs+gohUHwOj8x4zszKw+qlz39/xgzUM
iyr5Ztd2kF/SLImutmGWa7gD3mnJV1V7BIoXP0xysx/5IRPYRt/VT/NSbSD15rQGst5M39u6C8A2
1Di+HmzKuOiOAVh6LbvUK85kGoqAiblnUggHg6ilkODTwXoe5CnKO3Sx0SinCu4igi4hH/gVFCdp
zAC2sAZ0zHnGRWPuqFKIq78/OlUJjz9/Hlq/D+DLDHjgKsqelW21rQ04/tRUO43e2v3Yu8LeTv5q
Qb0d3OZiFLB1+90Ysum74DWNDe81tsjlyXfH+baxjHMCvX+9qghnyWuWDIUszFWuqsEosQsuLXlq
fR4VyNDmbwy/DdDlDIqHM3//L+4OUq79jw9ouCMh83z56W07o/BAvOMGX92MItmOkOaHC3vqlner
XPrPietV4NhpwaPhZYS8OzCw8NGVxSQ9OXrjykHli+ri7yf21yRBuNRF91evSQpkK29rOLNzb2U4
GZhdPdya40x3z5Fo7NZ+M+AbLasnY5jmM5tRVflhOwjuG36UMwuFDfWSQ0iq2/Jplqcil/E1XQ0M
kswYuGsKcnHb7QikkXtvQC54V8U29nuzJe3/MJqt/Ajotz3z3qAQpt6B1I49RJpdpkY5WH2WWx1g
aGdyYjKIabwWSYFFdC55DcKy2YnZ5rKm9mXnjSPuDxlPEbth+xwiMqrrmD38jWbqflhslQfTy+Jt
WBYJKrLOBjYxbDvyy2Pk5l1zxUuZs64KouU6bnyYLx3iZog5IvLwBGzDfGVj4mVz/7YT2K3e6l7Z
WRI3B27JokbjBUg/vEoOyeO8uvLDjimB/gQ2FuOu3HaAQA60aQvbTjApsi08v0o/NzGZg2n/tV57
wcVi9QNybDhjo9SIXMH7WrSOfcD7z0h3Znh8hR5I+tFpHIhtDmTI/tTRb1/5j9O+/NrGNWxXYDum
f11QoOJeSw2fLhVMf6uoxQVygvZr12n693IDxXFhbfTmRs5daH2DtOILka0oTKSL7B57jwoCiNul
tF7Nvm1sJ17Wd2XdyerNhDgMyPXFc1CoTcwCTOduKLygFHSJEA11rqTpe1wsDV84hzod2vi4rOh2
HGHBD2/AIwJ+rbFevuReLMrvwEbN4THdKMW9x8TYtV+1uEchY7F2YLEdUJ7jNRd3f4U4YHu/9I2c
blsvQ4g2dyLaTGux4B2SoQLaXYLuydMLz50668HOYbgYCU1S8Fw+SL29+pwe3bFBO7GG6v46Bdwn
8fXJ5kczXlwqiQm9B75mLNvTOnbGwPQbC+EOMzLti84x+690aecHLur4q8cmQvkyT90vJL3SQTO4
wj+1huX4cVeIJkNLzP4Tb8mRmlXWRRn9bkzYrvx1BvsD7hx7JlHmVAmCYe+/570hwhn94ce+l/vR
v6zF5bDWfh/OVek9ouKK8UPfFZhVpSm2e7UHpPhg9lGeh4OxjObFVrFND2mPTQI+AZP3OltT30ZA
L6OH2EVDMh8qe+ifyBp682BkAWj4ukvLlaK8C5SrbuL6DzwtsdcVSzYgvewDaohAEZDpGVPzfV7R
OXjViAZFhLKywJemMsc2rRi7AoUcGDRQDzt4MGYa+/YtkAJ+0luhFlULHj6HyREU3FP6xZcQTWl3
D9s8wTPbhqW5XfrIfJ9YFXuR7ojxRc4ZqhFVABzwRHMXvxYcLpOPuEzNr4wy8AH3R8FinjyrcD5u
1So/jcO4GocBAz2sf3NaDKcVKk2OdmmamvsD1miP62quLburWv6YEYqlNLMUy8fN2Oz2iCFmhyKF
KerLtlv2JCf2P+7dxJSmex6AYQxEy1/R9Ob7sR/A56Tsr+tlE9l31+uNh10vhNJ9kU5fLDyW4Z7A
ofgE6ch4RLYXdBgJpvFQDg6gw5RqzTuas1BqZzkVn/LMlx8nOxgf0ePIf8yTnO66uMmwQ+8xuzuU
ot/eg8eNvxSD5xmH0aSTirrxgOWlC9gdJynKCWUIgKQuwqK1gGhQgwNayxt76A6+XBa8VcCmu4fZ
WwpEAmg/hbYAV3Wyo8LakWKF9bogvy7QRWzr8rLiBfAHou+5dyxQSbj2Jwj2QE3jzL4yDLDmiHlV
yNva+BV+7Rc3nsM5H3IwwYUnpouNR+abaGnnjwv0UHGwZeW/z8fYve7b1nJOdgGnmqt9i+8sKFMO
MjSetR5bLFjQFJ17kPBWXnq41Var477iooExCCndrsBQLWZ61Yxea4T5VKb3ZdWheAJiDYFJxy98
K+xkvIGOtRCrbRp85kCqm2DDApCioW1P/TcHMgLJTpwZrycOzDikCjCi18DCjvDHsoze1JKbT/OA
jujBIUC7ywCKMZ8dyd0nE8GWgtulqwK4T816WUOWbU+zmdPUioG75a89MWBk7gfDgnBEEMQ/nBXV
EHjRowG0euxaOgMOTu9tMpNxu3EhJ8jiVpofJkihH0eeC4ibxFkeZn5GlQBwukywSx7l+ymquL5g
0hbfUmszd5FfL/8wmHH70Jq0Gk7WWFW37ZpuzrGJduJeP6IZdwQBCNgVblkh0Erf4J11fr18Qauo
hpFMCv0Rl4ftS5cY0fQqqSsu1GFy8urExxxvF9HiCorkINXaoTZWD1DxdJqBgKfIWuyJ2liP1sey
G5ruVYI+WnyCpzdFpyxKIW0YSFhQAy5pHxz/zJl+q0F/l37t6r7+Mag2JXQKv9bYeqVxMvy//23K
kgg8/pQ+nj4Pn//P92pAiOD+c/n9//7Pm8/oCw2fq5+VJf/8X/7Zhfe8f/iQkmm/88ZAE88hyf9n
F16a/+Ddgfu4RNM/CGyL18e/uvCO94+9PuXiqLZrLLoBmfG/uvC28w9uYltiN0CJB7uT31KWfJ6B
G7T+PSER/ldeHla2AdXitgprCr+ocwADnLfiTBr90uBKjU3i24y0F4NbRvlkB+K9LbozVa4XhnaU
B9tQO/Cng9INgTOPhyWLjEOQbee0114aXaky5ZGVcjLUMuSoft2I4MZBYe9MVv3S2Pub46e63LrS
PYBuJcNxMv5AUuQYm8HvmZD852uq9dNkzno0iQ2Xw0y8K5b8c0996Kc9/eafBb2fW/gvTXt/Lv40
7VgYLU2rUobexg2ez5EL/p7ijN7o+6/+NDrsC2MWNjslagYczrz6qlxNedIbXKlMOo3rrVON/Sjd
V8R9R/dH6/z72HsR2vDSuihPxAAKDpxolhzCIQZsJZKnY2VoLroSnZ7dja0/RCJEgtp4mAbTvxLl
iAKK3sIo8dnHCJH4y+iGbjl+iiZsiBvnvdbQthKf9bx1fdkwtFfifuEO7S0S4WfKJi8sufo8Lrqi
KrgDaZYCUD7Q64M03w3f9SauhGcEBhdP2JrvaVXfsqK9hUHwRm9o+XyTs0toYe1nVry2YVT4p7mP
zoAB9ij8bxH+P4GvIg820cjeNiEXZg7lwcFJttdxGnc3HL+/Veb/7y8oEYoBrJFZa+qGQM2uPNO4
iedvesuihOcmumCbwaaH1iyvO3gJTTzo3RJq/YbOeEsqFyPbVJozahBRfjNa9m9BI/67IkpwyjVD
1myXZOAtdQvl41XZDqHekiiBufHOM+s97gWmJoltXwO/PNOJeiF49lzj55PWgohl2thBhO2uexB7
Rv8jcLxz0LmXRlcuTlq5SIBmjA5r7IMYu3tMBfTWZAcx/jxxW5bjSplrDQ3T/rYhTwew3/qktd5q
Rx150cpdRozBZ39ZQbE2eGA44lwd7aVF2YP2p8utwtymjaceQ3EEi3B+uNzS9lFv4vtP/jS0gbFJ
66yLwKrdfj+74lsa+dlJb2wlLuEewp5LxwV3IPdGFO79lE+/ZTX3n9BREW3lBuWwSOc1HNMCOakh
u4cC+E1v2kpYAsyHY27OIqx4hOzW25euM37WG1uJSxs5txbDo4XzRPTH1gt+wMnQWxNTCcy+m+sG
wbMVyBgWrLiExM4Z1eZ9M/ziclChG6XAYQfiByNjecer8N6MUWjSWhHVbc3KsMPBQmMJWzxAb2Ax
jo+jXcd657ep3JiyWw07b5olnB3/a+GKdyVMLb2JK0HZ1W675vO4hrakUmUm1nWFTtI/38K/mxSq
bf5ps1Jnd40NI1AcVm+/xXdXLyrVNnseLb4xBs0aOoYNFRUoXpTo7W7VxA7G0QbRo+VCo59ySN30
NhmTWHPeSlhmMbRqt+nWEJvYj5Usbqwy1bsZVGHw2A/iwt93SV4ZCOdOPGT9yj0Hw/119PDcfn7E
wgKM+oidGPoxCv64VaJulE1aoQnG5vngTmXTfmjZKNNoXKWV8zHO9HIIVMOfD40J9yQMiw2eC3MK
OwguaLPnWqksgLDng2e5i2OdM3ClNcNHs0Ziht7Mb9kd/vtykIESmUW7JZ3wOFLqbomPleectjTX
u9TkXk/5+cJsATOgL8OlJgFjDnHyccyl1jakXPN86AyKZZSwzqFDMvvWwG70Q1Z0WscV5eDng7eQ
XoU/oM6bRNWju8i3W3IO4ffSBlcic8lqr/eQsOaepyW3oocmXM1PqdyXAmnnAa7nEnqzc41lIToj
zqPO+S3Vjn2Ch4s52vkS9nBOD0tTPib5pjm2EpUx2tkgi1iR2qdCXQzWnxIuWm96pK2VLxlPwneD
nNyn835ky4AcwDCda1y/8C1VsNI8oIsQOyl70MYTdrc3bKv1QW/FlbhMbGrjLbzrEEzxnZNbodun
Wvk3AIznaxKMplMkfsYW3IzvSE9/FeamFzi+EpVJ7fZeIvo1zBCmhKltO3Rn0rd6S6JE5WStyNPw
egj9akXPmwqKl+f3emMrYQnUCB9xi6sBjECLtr+cr+wSU0+90ZXI9Myhy/yILT7A1AtjpHWBo1Wp
3vXgKXeml2eG02TtFs7I2XwqrCH4TLt2vtKau2qHkaFQgAijixZi7b43Jfi6QS82VV+TAfuubIld
qsrGcJFih3qAf6VXbZOecmfSL27NDsp3aDfioVqxaumqM2+HfYi/Zvjw3Z/HD1Yzk0zNdg3NMQ2b
yQzNYf4yl+XJSn/P0+c/t7KnhKhIi7xfR0j1C4QICy656Vt6e9FTQlS6EVIdBrOP7QY1gWZ8P1NR
0dsrSoQCqwWQt9Vr6I34BIp8Ww6Ta3zXG1wJUexDUeRA0TJEpf0p6+Y/2kbr4SN3LufPaUrkFYk9
2Q7n+Fx8o8v8nbdsdtCatVSCMzF9t8uWbQnNsv5U29EbM/miN7Jyb65btpjBFnG1ZcObPqs+0E/W
2yNSuTULs8P4HoGeEC2O6YgyjYumtl5NDLDv89V20OtekXzbQvzN38VV884cfL2kUCU8QrXHNqMx
1rBCcltU8h0II73DSqoRiX+mz4lihy2YkxCRB/x6tOetxOQ0GDjVTsQkwMRrUDePwaqZgv8JuP6p
ZoXKNiwp11xDRMU+kDRfS8Sy9TagEpB1gQZpYDZ8yNJ7B3roM7pYmqeUVEJSptTZPAxvwg6EzwET
PKTGE/Fea+KuEpPxhv5kbjZ26DbLzeKbiLeMWoV76apBmeLlbgp2YOk0j0bboxk7TufYmS/kmyow
MKvjVjSLjdNDnd75lo1ZzPBWb0mUoJSDD521ZGirsj+imvAOHztT7wh0lfsyRfk0t11CZ7Fhs0Bm
vPf88YPevJWwnMwe+gJSXGGdrl9RVsDWvGhPemMrUQljEn54Tp06WPPXyM5OWBuWj3pj288PQcRR
RIVqm81NiRwrkJPGSc6cVPsh/Yv0xFXCUvqoXDdyIz3JCudLOmFb01mvvN1GgtDH2lA3jJQYtbsV
MdOaSqfnFJ9me0THMfqmtTxCidBosHPkQdiOJg9vuYj3m/Q/6g2tRKhn4gQNI5T8Jxne5kuFh1Wg
ObRybcZynHwMrhnaHF9jZXcqqlZzaCU+M5GukAaYdZPugtBuRn2p1iuLqVzvbvD6PsmzLUyzBnFG
YLRXyP2sZ7LlPRJ/sR3F/u9/uoCKPp78wus4ESEpfcqWrr8rsSY9s9lfGl2J0WX1AZ2iABxW0voa
DzBtxSQ/6+0UJUZF6c7NsGfKTVk+jHjWH+Yu0Du3VCTQgozhIsFd73VOhGTzFl1bxL30Jq4EJpyV
DPsKmnfe5N3ZzXSMHUfvflORQE4B1zepWJO5iG6xJGjQDM4ftabtKJE5o64zj0FCQlu8q/z2czkE
n/RGVgKT+76PPCfe6PZ4MRYFVfwpksN2Zk32e+wXO1zFAdlirkwHAXIsp5K+PsVJsbzG/2B42ycB
qo16f4Jyia5NXXmDT1sTP6nd+rH+Oq6p3uHiKCE6mLIs2pn6so2lV2b5F6gNn4nPl9ZGic8qcU0L
8zdqNn1WX7kw2eHPHzxpRHrHi6ME6Qg4v0jXjFJtnb9LbOP9tvrf9JZcuUg9L19gbVU0f6rRvYKe
GuPuEy+XeqMrQTqakYibghozwGNMgdzuWGyVXhNcqoAgMRdYqSOvx/3ZYEmyodFmZme2+74rfrHd
VUBQn/kIEKz7TkyDhxn8O9Inmu0flRi+oIJWr5LjJTCMEgVo+XWWZar3XrGVO9TO7ALjLyaOdh0i
ZEt2UfaaYED0Dp5fc8M41visUsAGz+2ivD9ctj3uRVp7RWVsJUYwTDB4uOWGeTr2JezIyTH0NqKq
x4PcLcRlvMRChP0Q3PE/WFgW6M1bCc6kcTpSxGQLh9X6bHTGfbbaegVbWwnOvreGepKcWbO5voqr
Miy76Y3erJXIRHyzXUHf06yGOtUG4/WUZ09aQ6t4IFlgxgIbmSezMSRHFylu8OWJXvFdVeIYcmde
HFrWIdyP196AS4irecqqcCAMLl1YrKx2K7MvFokK2nkPekuiRCVIOj8NWmbdJNHlwscsfONKb2gl
Ji3E7nHxmpfQWkFDr+MNCAe9a8dSrkzUqBYvqywiUmxYiOT3YxacuTJfOF9Vxac66pEEX6stRO0X
2nHq3ExeoTltJSCRzgEUmbordeXpiCvxuz6p3+ktthKQEfRAYVrEegRw9pUXbcmVD11Kb3AlJOvV
8AbI0xzdLgS6FTdtIw61hlaRQG1To0iacHDPYmnucfDENKtd9I4SFQyUbE4GJZ8GOAQt3FHLNcHE
rtaLdxUNxAMC6SMoi6HXWndmV91Edae5KEpQLgnd3rZzSNscJHrBz//woIXrLbgSlX7myGxo2YMN
Yi9D2mPE5J4Z2t73wy9yExUKhFhQIoeGsiGWM/GGKHkxYLFopcG1KUT/bhKFeedti/9gwLdC9Gq+
w99l+5AIG6J+UNkfmmxDSRwZAjFeIsLU3KE51b9GpA0TEvQWoitq48kDLHrj9zS//tPqUSFGAQLF
zZbQ6pFzdFu403WMVcXfr/S+or9aDSXaaSBjjWiy0r7RZ08d5hw1YtXIOh5szDrO/MgLx5WpxH09
DP2ClBE/4jkfBDZLblO9+vv5vzS0EvXYr8gOoN4UZlbxZHfDVYSQypmt8uuxXRVohH5I1SC0P4Vb
8KXB82HY9J6xrooymi3a04PB+q671cg6n2w/01oQV0UZoYwE/cFamtCr8tumdShgS63MBArU8/zV
mFKk3xYK17Mhy5Pdpukh92atuwGS//PBE7wEjLrfGqT6+vYoIrQ84fzo8Yf+ZG39XGHC2jgecpi0
YWuW5cWGQzhOM78n8PPv8HRVnJFdRKYVlXzNBQD626CePvh45ea2d1EWXaDVN0XZ7Pn69F7U1iAv
m3BDfNkM52gI7ql/dq5WjCK+93x8LBrxabXbBg7HsJ6mucS1zV31wIbo9jwfvQ6yXuRu14RQstMD
dlOY5qSPOkeAqwKP1m11LTtn5uZoXObQ0aus/UNvaKXctE0InC9tz6JD3K7H/tpoG63HCcqvz1ek
NOLUakGohFnRu3jfdIFA8R1Urd7MlViNOteombgAZ+gJrEeS4VgatnOhN7oSrG2K7VYpgXQ76/wB
LZxDgoun3qmrQo+2fKuKnsIqrubdrZV0PjJgQvN7Os8XfUUO0K/8HKJSPmb4yqVYuy6u5uBKhAoT
GvjQVW6YuDLF0mlD9LTWeqa4vhKdsSeWCVsZN5y77Ws/VVde6usdvKqocgtNP8/xBApjw+gPeKeg
K97j3Km1U/4CPCqdAgllRk/tPDTW7BrdLK3Kgauijuo02rxsXF04of6HRMrbXehWb9ZKcFq95y0i
gm6aBGOPsFXwPfK4qfUGV0ITvYva8jvmbY7xlTd4d5OjGZcq7KiLMFuAkC5Dp7MxE8zKY+KV/klv
3nua9FOXBmd7BLcnJBj7bfNfman9bhbrOd2nF3ItFXKUb/YCKgPrsb5pnsbJ+oBthl5G5ClxObV2
1swNGLJtTh9b/E7Rltaqc6ID8nxJ0hTFaSdln6BKkp6wWr4QiAdoho5yZ4rNk3aJilwIhXg7On3+
3q7x5dX6mCrmyN3iPJaRxyaMzXu/QiDFOCcW+sKn/FPb96d9MnM5uG67yXChinU1dIMAmIrjpN7E
ldDkY5qTiJn4Ek1PFPY/NJ18rze0EpjJ5K62S9k2XGZvwo0Oz8zO07uPVdiR7xcN9hKFDNO6uUFm
5aZoPb3zRIUdzaufZX02w1/3rDicuvwBQUJLbxNK5caMsbcZp5o1yTfjJvWm/tAIU4uvyco+jx6E
3UCij0zc9FErMim4r7XxL/WL32T8uFIJTS+NS7EhIxeueMFLr7p3y/qN3j5RAhP3Z1nG6eSGuLjc
RhsqK54efhmfA2VJjDySGxDmECfB6HI/UGJr1YO+uSrwaIgLtJ0ES+LO3VM0mpd2Vz5oLYkKO5LN
uGKeMrsh7Bwchw0M55tabwuqSuceJhT5PLEmPv68D2VmPk1J2XzUm7iSyUZzjwGnx7dE43I5uDni
LV0z6G1wVbHPt4xqWnI490br35Vr8DhrChFg3/B8o5jw7+oSi6SwHLF/ztI3uDnrJT+qfj0ioKYB
yHpXCmgwsUT0NYBtWifXeiuuBGYcJ+OQ7Vt8FcOFu5gF1rOWHj/RdZXQXAzL6+uVuQvjyR6q5BAY
o17jEYu+50tugZ9Ph4IH9xqJz0tOdXnCuFwvwRfKS9P1B3NGvMgNR2PeHtPUxdLKjBu92x5/mGep
G3faYroGAg2Wtdw7orjb9PonrirUby3AMQgiGRrdeI2V/atoaPTyNhVz1Ldm3TvZKENR2HeTjfsR
sslae1AFHJk02VJ/r52gwVO/sp0+veiWVu9dIpTQrBd7sPstkWFhxzfRmD3ma6G5JMqNWcZVanlD
Sn7vGq+dPF8PmHD1R71FUQLT2nmPUUWK4qVbehn08dXadZ7miiuBuXvMGHbDilcSU+CyXtIvK4bK
X7WmrkKOkrrjGBdovjQNrmH4NpRvaL1Feh9UBR01NcYTscmqWxnWzRHlvtdoH7tf9OauxGY0TmIe
gTGgGOBgxOjnyBWvvd6xouKOonVJFhxHZZjX0dfFs8ZDOW96+0U1A2hs2lRpzJPNrnEfRtutglXo
nnu17RfwXxsTuB0/P7IWYWBan3AglpgO3G1pFsP1LR1nOmCv1+hlcqpHRNuIlr8Bwiku9vcJPn6D
2Wt13rBXej5/meUll8V+CnSudSy7eMKGdt30cv5duuznt7ht19R+G7ZkkZAe5lFb4KO9Cb0MwFGC
takYfMArKsw79xqL0cel8j5p7XYVdZSXsbfihcQJNklxn+HmcD95Z1V39s3xi02j4o4yWFZBkbMl
Hd/9NFXbZVP1evVaFXaUGQVJS4VK2NCNu/GqTbbYYOuityzK0xMrCS9mn8sQ7uyC6mw+HjAt1lxz
Jcft6gJ5cijh4RiN7qmxEWEXGDXqnY4q8MjoKgwbDcorSebekse8kq4ejMxVYUfFnBqzUzBxd6+q
WEne09i39LqSrqpFNC9xh5MGNVWJ/mYqNvsA1TDS/KBKgIoC+f0qJhENYtzoI9v6XNSafbg/O9s/
FVhw2cWbduFNHq3TjYU0W4SyvNY+VMFHieGO/9oqQXmxTM4Pc5re6g2tZLjFEsRGZDPrXEblhZek
Xys/O+fE80Lgq+CjNnaayS0cdsqwXQUp+FFL1D/+fuIv3ESqFpGLJ3gJohkJpSVJnpqtitD6NNKL
epr05EnwGnx+nC82z33U7Sn1Cbjzdu4N1/hWdXpZowpE8nE5TqvKZOXH6D5H9W2Rvl5+oQKRkhYJ
b2NjaLTKob35X7Jy0qutqpJElgcKDmFuPmmPyzyFPi9qcr3UxVKi0xRNXo3IVIdGv+bX+M75F25e
6cmfuJZyfSYIcSTog7phYfhPS0UhJABTrnewqFikKnZLF+YODRWcK67wyAAunfrn3JBeiCMVjBRk
kSjt/WgJUudznM8dDEa71duHKhhpFomP6DmDJ1gipYNz4+fnkGUvxKiqS9SkYxyjzCrCOHcclLGF
3X9dsF6qD84wWJqHuqmE6bpEbWT3/MocZ9ltVxnTUSyFnj4MpkTPD4G6zro2s9mUi7Oux3GS8ym2
3TOZ7ksL5CiDg1Q3y44Dcjam6u2afPXw9Ct6Kc6M/9LGsZ+PX3gNZflon3w8vpNNe2VaeswMyADP
hxYiMsp42muLjd0d6ta+yvyg1wwnJVa72IrWwYrdcGiqu6DeXiWO//D398avlwTTp+fzBuNd4vPH
vNMK/e6+HdoDdUCt0iLOv88HR2oaH/GKWm4EXi0sK/O6MjY9UBU8o+eDZ1Y7DHPNx2yM4bptrLey
CPSYnugkPx/btMVk4ASAGlyQ3ksRv/L0dOaEiiDain4zB3M/1H3xdnTLO7/CRkjvWyqxaVux32Nn
xPZOGu+Qje0HXNz1kn+h4ocWA6/ULWNJpnl9lwzJVYBBlObElbh08VxoV4OJ95irRl35zqhzzf2t
xKVlCZQ5Zk5Dr7J3aOx2YaAiqHVD48/2fJs4IqriCePi0PfRnJKmEY5Nv+ktiooYspJ28aOKnYIj
1MNUjq+bxHqvtVF8JS55OYva7YhLwAhvV9PswwyG0OnvB//1IS5UzFCOn9tIy2wvEtsfIjs5QIW7
LLtN637GleT5mgPOTqauQx9UJsOK5EI1vG2cOddKFZFUej760LYTxhZ80aFYxGmKAwBbiV1qlVuo
BD8f3ZBmlZv70pR5+9Z1nCtp6jUshCpYZFT93OYRIZTnTXTIEvdNPGF68Pef9IVLwlfiM8A51Eln
Xs9TW1xnVfG0JXrgNaFihowFyHIe8DnHMsCPZ5ub4+JNesGvooYqMRWd1ZHLYUV5aof6Zq0cvU+p
QoakUfOaw0g3dOqtOjh9lh8zd/2utd4qaKjIIs8MMIoOsUK7i9uPlXDe6Y2sXJq5NKct299wfjqc
vBr7uMKb9QDxQpUqMn0sLDBFFGFjGXdl9bSI5lFv2kpYcsaaEttiRg7kl6zzvs+b90VvaCUmJ6sQ
c4ceaQg3LcAkZJjCSVOhTKiAocJ3cPetxZ6Le2/pQl30aaen2o/57PPDZJwmmdRYrIRyqkywPbl9
AICvBWDBNfP54EkwTYscWZXYNY+iGl5Xo9Q7wFWRosFOu9heLRFucgObPXQP/TJoVYZwn30+bTNJ
Osd3WO90yPDxwUZpdepS77ZXIUPCH3N8PfabJ2+7hyx3ikd/HSLd4ZXQNKbcGqKGdclK55jm9l0Z
6BXicex4vizdFI+lBfaB82StrYOBo8GNPwMb1LsfVNxQHxgowQlThOs234s+OQWJr3fOqrghqxNb
7jsdLbnRqA/1lnxNnPVJK/RV2NDmBvRTcdULSzu5n0xp3vhWLTW3ohKeU2vh5rsw8VF694Phv0N7
PNSbtxKcbhHZmLACbJ6GfMLHJ27Hq8xbsnPsoxeue1WzyJVr7MoI6JfXT0+FXSZ0oEvNvaKChzYJ
dLpMQCMukR+2TnwfzXqqbUKFDqH7alSipTfctJN9LUfcpi1RrmfCf79r/tq2ESp6aDBkPsxNB07Q
TsQxyBrne2yndXoIhiTR+7IqiigZO/ScsARBBGD2Dy0GqpPh1Wf+gBc+qypfZGJPy1sTFIRZtOKu
NpAkhnCix/b8i/Fn7WMROI8sD+WzmzV3vgRtWWnO3Hl+fvWWzFJc8WTYup1/NHP/qsvq6aQVTSqS
yKT/WQYFye3ay9OU4PMncjnpnYyqhpGLm4afmDvDIbfS5pD1KXykMZ71TkcVSVT2/YTvb4vjw5he
mHH5btv0qDxCBRI1k2XMiOnQSoz8/BCnJfa6q568qlCBRHlZxBaHLoCcYB2OfrH1p95PNb/oX4BE
i7lMs4cPhvTiY4DtrSn1GubiL0iilvJwnluUy2QRH9iY3+ZBb6uoSKKynfM8noGHlFnQHrYC07gi
NvQaoEIFE614YgaL73GyiDnBlji9MYZRT6VDqGCiqsi9NbZMGVboTN+LKh53875OL/qFcpNa+NY5
7mIxuo0NoplO93XbvdUKflW+aKuWrEFIWYKSW5drbxv8Q7qknV4OIJT6UOsmTuaUe4refbWz4COu
hp+05q1iidqlknHb7qjkNfpcyKSndJboaVEJFUrE27Nst7qgZhZvAGW9dO1uDbkE7/XmriS6ASa/
eUd/CHogYBZzcF8h3dHoRZGKJWok9m5V1O4tBOcSvdJwPMugfOH+VKFEUeNXBV0zHqGjG91t5fDF
d6Jc71WkIokGkovcGslFcdk1QrMef/T1sF3qrbhyf7ZTHw9Rl1NkGYM0zGSbgd4I9ORohAoiytsl
7wKf0auyP+WZWA9zrUlvFn/BEA1JvfIPpafNGg6Z5eDIO2mhZYSKIKrrMQ/kyIOuGcybvLU/+3Gu
t+IqgsjCEShw9zqiFUVv9qGlO19ofUwVPhTEQWUOLSf5sAQnv8nuYtHoVT9V+FDhVNJwZ5+neTQN
x4VUKCjMVu8YV1WL6r4c262FZ1Pl2Zuoau/mc++4FzJzVbIojvtAbtlGZp46Zog7nftl7A2qOVsy
B496q74fCj/BWdY6Mg2DJ1YI5OEq6h3suamD6o2thKdhzmWTlwlfNMmHhyLfrEvgUNWZ/HYv6v/i
3aIiiKqydZ2o4nFeREt2WzVd9Oh2EwBLiBZGcQgKG6NkLD5/LI10NItTqqrRUEZT1k4xT+u+vN32
GkyENNuZM36v5vzqL1Ku1U46WLRh4RtCHjYfy84tUcAF5JEf7El446mdF9c4VHhO737JnkDv0DF6
vY2ggo/qtQz61DccxIJj74jH6lM7uM6Zb7Xvpl/8ZarykZlCKZ5KvlVjyw91N+RHy4r0lJ+FCj9y
8PgWQRw54dLP+WHzhH0qgtHTC28VgERj3cAXnE3sZuZr0Wz2K7m2Qu9gUqFH/5+zL+uNHMe6/CuN
elePKGohga/6QVKEww7vdjqXFyEXpxZSIiWKoqhfPyeya2Yqo7orBwYKlfAWoeByeXnvWSDOvFZ8
xqOPfrpcNPCeFXnbwXuOO1rXIR4C0p06PigwYbm6B+CF5S8EEf7L5juHHsGmhnHdGbZbQWwYdi0j
7F0oFFq+y8kiOMeRGY77bJAefQ/bs+ltR9s5Lik0aoVVJEo43MYJvELigF9XZDDhGxfqWQkqRD8S
Ph7YBWm36HzQxOUBEW+Lh+fQpI2bOcwqme2o7qPnJbbdXbvAzvttK/UcnETbsBZBi8WUpU1harbl
RpM3tsrOsUmRniNX1xgY6VxX+oZe6bp5YzXhHJuUpgGXzOPFCe/GfRj0n+fNvw03FJ+jk3DHCqYl
OAW2hlUXcngxVA1vS4fOMUkLYCW68TgOKm4elOj7OyJC8iYMHsrMPx/N5hTc21rCxTRckHum7NOJ
h/P3R/N/SS3ORY1WRbwUIQe+rxntF/gQdWGOxHyk5aylf/r7N/kvUf/cQc0I3YgwwOiIYH1BAj3n
ZCBvu+Ce45JCAxqRXxCWw3QSRd8CmDzI5K2r/ewkTsOeq9UgeKYJrXMF2cv9FPXdLwb/P48LPccm
rbRv0xkOVshc3JeoEtcQSf9F/CLkRyry17OWnoOTas62sF5QiAYzhFXXtUnNnLesi4LczrbO8nbq
08e2tqIpSKoSdRgUXZW+iJbZLluu/QZhVcBVOk/wvRVY+y4mzWVrM//dt0PGc2BaRVnX3F4uao78
vkkCMZfaD8CIeviOW2hfW2h4JS4YoHxi2yyvUt2/qK1L2Y67du3LblsqUUR2qL4ki9dD2Qrh3q2h
FvUNQGGZzSs2NmPh/WIfnV+27Hsk+qqBrE8npqtB9e7Ow2sNPIZGsPQaEkNbfb0l6cyOIhiaGt6i
2zS8oCeUuaN3nVJ97kgyV1vOpkmvcKcO4dKWrXMPLT+48rB1D7/jTQC1qAhgXVRW8wHemaK9UA5l
iffGR55fwLJcRsVkpqp+B3O98b5XSMfvNpZImQuaDu0VD+MuvB26idCCa9QYrwPV9O4+mcZhpXkD
sZIEy4oojlKVhIVmX0gh6XJtJ762nxwmW1/WXqSWgNqTTu1DQGF9ct1Em4UWDrFhph5sbGuNZhoB
eDaPrFvIw2TDwVwiz6pZ3q+KGdiwSL/tYfkJJ+QymSppdnFTq+TTPARuzPKps5H0pQkzwxhkqIVx
kKG3veBfnR4r8h3y99P4TDPgUa61TNxwF8RZwI+TC3h/Z9m2YALYAp/1HFa6y5AUIFH77fSQaK70
RQasefO8dDZRd3WXsC4u4hE+SDrvZ6Lmawi8p+xFRBPaAdaIrWoOXYhRBnK/rfes2Sql8xTYm8fa
JsTdzX2Pq2E2NEtXuN4N5htXrprsbh4HCK7TaTRH4E/ZTJHzJCwNQUJdl6eh6lDthXSOJM+yamhU
alWzcjI67Mpg6wlmPYlDWKcNsWqKcHPdhqJ5P9+OWTTe1ksbQ6eu7vnHKma6voKR2YT821T1tOED
BZ1ERj7GqkhZfxocfaEwCqSkxE2mnEXSvg83pcwF5X1whTrRFKB41vThzk86vidjTy5nttCxGHrV
RTnxvc32itaC5TyGx2/ORgnjQh4nlcqXRaJiKKG5/7FvB+dzVrOa5H2ALoIw4XTB4FywhzBW9hGE
XHTS9LSpYmjmVpZx5SafE9bri0k7+sFNqU9yk2gtAB9tmSthQFvbC53E9Fvss+nd5pov8E8LH2Ej
IjrY9XZbVSZZXKuDGjXq58u01Xm4JPyZ+sSUA0/dujcQomhu15oH+wCS+8MlgF/m4ziS+qq1TfM5
EgRPJgSE2ArpUkcvZ1616lEH8FYqGgK1k3KT/chzons+PYyeiQepwGDOJ1eR+7USrClNF4asTCXr
YKnVq0vFN/1Q6QBptE+CainnwTxKM6YHn8H6qFxp5qZ90A9e7+eJeLdDXpOIHCII9nWqBxrehI1Q
TQ5swNgd696iu6FA3XGXQydUMVWBHA50qwazI4p6cwO85uXA3PRKtlqpi77uShMsdY1YM9JLocj8
MjQxfh215HEuOlTwHxrwpFmOWzG9Tw2X8grGOAm6tHVnkj2NV/YkRiLsMTYaJI1GaSf21m5tcK1k
Z80BRiDrcZDwsc2Zhl5OsdQ0cvcR7aDeRsdN7vvJrysseUO/vdMDWy8yVK+v27jphpJQUD+TGNfN
a76lMizW1Cvw2JQw1zJ16fB9cnLI9nViszXngk1RHqihXR9G3qBKXdOtx/9jcEnRmxGMwKo8qUTp
+2EBVmPl7faoksbREvqu4DyFdtoe0VjLAmj/cy0+Wj5DeRlWZQst26FxNxVwl2g9snmVO+cj6gvW
QqQnFzYV9qKVEqajeUIXmVNwcI+ENnS/9N30wj1M5pyf2HQYBbCWV5P3frp3/aArdAMAv0wftPKd
vcF5VCU3Zub+neeatPtgAyX2omMB2PCFGCn8quAekn6vs9SA2ctDWoGo1Qp+JS1k0y4HyKYKkXf1
SHVpZ+gT3cxLy1v49ZCwO2JFjTcNa1sQjl1foy8GD5WdHxviHoaTfdUdTTpFCys0+RRn0ARDoaWv
oVh+UrR4x3Q2NvJIa5YlJQT+wqqFHsJMyjZm4W5W9fcOcOAXlFK3EjQBLPSG87EIMqiMIXGLsweJ
bsL71KjlK9/kOuaksxkvKl4ll7qlGpLubr2JTWgf2w7ow0JNEGvToqNHsyzLkMdO9UfcpetiBsGp
IFqGl7EZ+HFV2xyWjqWwmGP4pe6jNo3+FINZeS+UbtYujyudqjJWWPePgO6Y+DDRLRzyNTNhs++k
4F3RObkk5RjZ9COpeIqaZzCvW4FdHQe5iuxIXrCpbFWuXATjdS23BuJm3ab2wlRtfAEATKdzLD1z
lLGBwHa4ke6yoXB2LQJmYU8OUbTsoJpumwuIBEzNgQme3cDea7S5agO5XiRN18ZXtF2ItsW0Tn52
+RR6Q++0aLK4cAOcZEouZP0gR9iUl9qE7XMdTUbmYeXoXJhOzvlg4dOUT2kq3G3Q8cwWreHiUg2y
749rlm3yYs5EYB6jiGy2AFACjRhaIw2pmW/pnjEdqEPbdRnu5DbucyiwfOvJMgz7KUk6U/KkJldi
VV17wWAsMu6UC9tSpswUNF6QUhmRqPcLbGeXfDY4B3JP5EfJJn5swdXNofJ534kRDqMt7SJEe5Ab
RNmshJl9hKwjX7EZq5x6goN6CVl3u8qmz9tQuBAmzcthFnW0zxzJcqoIzfFOqpx4dbfa9oPX8HOl
a0IPa7sw3I91im4knXGW2biDNmqwAjH8MIe2T64q2yR1saza2Jt5m6qlSE0Npxs9NkG6p3oE8a8G
+SqyORKZ2l2ScMjGQs59J/I12lax1yydx1u6NNYW89zT+qA2AbXXteVNdjVnyEnycdSL/e4jmfA8
3iQ81xZppCtN5Zgsx7GOwqIlyB8gjL2G03vWVIEpR8IqW6oaDop4oNU8o4Kh22KDKvD1BL235UCT
avnmLINyiIqrsC2cwGo6ptnIb1Er26qLIEGCdSGVSfwznyaZYC1HLiyGevb9/dgs9INOdIQ94gOF
LIVXwVgwiGv26FhGqi2NgfjWBQ3AD9/TisfkEiZ9kpeUhXX9WIOVEt72PNmyHClBfegHEkQYgT6a
b1kUVn3ZOFfxQktO3tssWAWqIm0qhkNgYX+YDy1y14InbU9vJXrHTSFaA0bEshpxt0QzGlRNDHp9
nm4AUR0S3gh5HBtGnlE1XbICcXO4yCLC7rrVh3PZpbo1jxuZ3COeO/xCWQW5OgU6ensZbpCSzyG/
yZav2+JZtIPNMiooaz87X3ZZa7IX0D7T6ZBi9kVWTBnh9Rfbz7Cs3Fr0z/J6HfhzwtTaQa62ScNd
ALfStvDBHA77eoBuaGmn2foj1H/sVMT1EI2ltNAYg28VC6/belgXZMBGDsceCkTvoWHBwjxAKu5z
6CBkCJ+ZXj/zaFhJg/a/c8PBLAjQByPnQe3MJMBbwrMuHMbfXdIAtoajd2fpGMg7xHGxPikL9sdx
803Q5tHqRX+5rtAMLacMZjplBX95VpI5iuNiI+kYH1oXMcSbJWqgpTzPfj6QLYXspOuQVr1gzmly
hMVzP73qAUfoRZLG2/hZRCB+FDQl9Xrvk8aTB7oEttlBwKVi5dCF/T4FwPGDish821Cc/WVERpvg
xtDPQKZT0D1LGY/VVvJBWXvQZu1oyeJuCC55AxzUA5JRags4ILbTO9ZvWt8I6HAh41qGFZfSZp72
IV75dqg2JJl931D5rouS3l53Q5LxDwFM6NWHJerD9I6ss2MHTxh9XmhCNdaZ1HdqmZL2MMF4JSmR
WhNRjBBiH3arhZhzAVh6yF8pBepL5S3ZHABZ3gbXQZZW81WsUZAuNjlKjR2j1ZaPXcKBrcwAhsqu
sOo5xh/SKsFdG1ZVcA/DHqQDXRVgB+Wj7ppUguiCedpTH3qHojZkqXKSzjYEkjyenuNZplh0YPSu
6qNWtnNfOeQBq6+zqMj2jS9YueZ7FGGjhicTPTnhmspZWhVWRqHNfaZWujPjyburbbk7WmGmrpQr
Tq9cTDUuuHU7t5/jPk0/VIzwZg+Btpkl8PHOsANQv3f13vY4M31JA/xbQZ1dWLceq9iNyt8TWA82
vuALFYsuEQuaAZNqGcQqOlycVBl1BjeYufERBNPQHeI7CLAaUdJWeFNAoD4Kc2Akao2osEK/YcGF
+2URoAOjPAjSWJ+VSBtDqHCnWQWYZs4W6eMPJOpohkxDkaCIG9nWdwtxtH5FmB2H0nGspX1jx4xd
smTRkMFP+Drxj7yZIvNoG1QJHgeVaVmYJB1q3DRqC4dXSRH8MsTRapcQUrcc0JuZbjeY1rQ9brDR
eIqGtO0uyEKX8S4wlETlggjTXSk1uic4U8JKUw+2iR90KxZkp6gXhK8WChZkl4UgfR0AN1m2YkLK
vTwZb8IlT7a+l1feuGq5aAyhaEBs0XdgLlyYO1Wvn0PAu5+YrS2A+oE2EzQnLR1KqWysj5lz7esw
+Mro3ERQfUIKrwRWIYH3nNg7GWYdPiXLl9ro214zdcAmtB+aUFYsp4tlhyjd2PcuzHBlTUOZJYVH
GdvsqGgzeTNjVnSXi9Gifpj7uVcy3zpHMRN2S+5hSww6kt/iNQ8xvaUzc7yUUTJG9ymfo+FI0Uih
yH1wvOW1HJIJ0DppI4jCGhx6sCTkdB+NULvccR1R8XUl9WB3UHw0MXznGsKxt5BgA1GIlZk3WT3i
4E1kchdx+I7dJzAcUQVFgXAoNlyUZdlus2mO29omBvFNNjQHjBX03RZ30PmSQlr7xltbdzlMihy7
NrGfcIcKFG1NDrvP9H0iDftG1yCcP4bEmPWuycCR2qPcBrnPSCUVPsI6JLBoAm6oKVI4hD/gJcbk
emEBmxGHCLEYcuh7Qem1HztxCFPXw8naMpXSAqoC5IWEqD7lK0QAngTJUJmB10aFm+aaKnaJ8wZE
rxgwlkvUPFV60VtBOWo6IMcXYTBOLZq4CHOQ4FhWXANSHcblWCkgjGxfj9VxIsMGi2iSVVGBKx57
dM3Iszzkjg2FZqb9kEKu6nJW1RQVddSzd5VlwLGOmjfPYz2m74XNRFKQULSfQczZnhj0+1E08SG0
4by+wO0n5vnSUH6P4loA8qJe5rQInBgu8U7+nnoa7BBdxYOouzlCxrS6vrAVMxdJvc7hZd95AFxB
qCFVoUUCO4lugbnOfkMuUO+hdaxrHHYWjkauQty8Cianmqf6hMv8pIVGrhOhUB5/B2uybp56oJ9R
QSc4qlC4Ybg/tBUqbreCz/La+CTcdTaAykqLMRl309QJ9gjN0tAVWRAh9FY4ugZboruZVOVkkeGP
WGUBQU0tkFOerCgnFdva9NAERpkkT2DaLri6jZLMv3ORsIdastAf51oN01ezhhVOjH6e66vAmx4k
tZC1lC95B8bD/RpSKgsuxn7MwV0Igns6+uZmpg0Li3rW2eXG1qC6NMMKeWYlqrp919fwNrtHJc+y
6y6LGC9sW9cPYRbB1aelm32GK7sYYQVXKX+z4mZ9SUc3Hn0VxbbABQoiMEmF03TGvUzcD8AGfiG9
lG0pMqQnuUpa/kTh/XiFTqWGypBdJqSaS7u+oFgzII0OwEPE/aZT8zGYshR9s8n5942Nuutm6weV
S151t3pR/XdJsmwcUIwgCBmVl1t/7Bfc+o7LxHiX243YtfBixWU/GWQA7Z4Ec3bBOrmYJofKSVs9
ZUmt2THogvZKaiFdMcViDa6iylqN0czmV1i8iTpP7NxkOdliP17E0AD6aNm6LgWSuequjVx0HVf8
wdoG2D7okbG1ROzcbgxtdXQt0YN8Bc85e2Dgh3/0DDeMq6EhsjpMRIbJRRin3l7AhGOa83l07WMC
9thDPFfNmE9V5j+CVZZ9iAY3XImZDrtwWPa+QcElGb46GlqZx8a4DyFKnjnAC0jZ0ExF+FThbY1L
5h1FIRx+TAYd3N2CHOqlIdt6OeIAfQDFwQSXfbqiVirTyj3EPNquFpMlbe4rLq9qffFVby6fPdyz
1jh0ZXYxczD/i/RUEm5IVz9Fsm4+EIbF1bJ2ALQkTuwFnP3AmpqALtPF3AtMRQeTmFtfy+g2rTf/
uUK1712fVObOaz6TAx/ICw997t30PamX501KggrzXNdXXbIJjdpf0hyTsWkuMTFBrk2aYsdL1/ty
NpPrcwx/8q4KtnUpU2TQU2ED2QLKgULbd7oh78VuoChGw2ePP3LcnO9abtldQLve4OjxtckJli32
qfHyoQvduuw3TWOxa1qPAuwSxuNHmGyEEY5vSlGm74MHwoP5ktBwhvNG5YavcbL5V+YXHaIS6ZMR
50LPvg8QqvoWJ0uHP03HRRQVgm+F4gdq9ChJNtFTVKNSDQaUsx/HaOij3A0UXHM5TXNVKp51Ux7V
SbUiQ/TrtV3XtisSFOqfAVKgK4RSgqHGzdS4T6gT6mG/pCN7xcaKDmm63Q4B7W95R8QN3aZF5Kmm
9m5MeX2DmJ19ET2son/RFP9vfZ0zACBkd2ejkxao5WyJLkEt9AVFf+ZN7V16zt2WIeobkRjQ0McS
DxbkXDIK3gS7pOfs7brV7bh06HehpnLoFoQjErm3OXlQfhquP0GM4BJCAwZJ792ykgKGoLeqjt8E
RKXn5O2MgAep6Om5txCEhRZVi60yb5PNo+euD3NsVKYk8NZyoy5nQIsSX72puUvPHR/UFiJodeBv
B7N5hsXWncpwm3xL35We07f7bUhRpehPlAURQJ+U7drK/gpE+wNA8h/6i+f87a2d565dYjByexRJ
DrYOXZYHvAniix5Fl/sBRQmfK46ufsGaNnsXQNVkKUkCde587EVjSwthhtPfyz7aO11Fb9PVpuf8
73GJW2VgHrxb11Ok0nAQbzcbvImUQM8J4IQq31TI2nYQ3STs0KbhdhUZLL83ASDpOQMcsPWOKzQ0
d86lj2F1HfHuw5sWxDn72/sOlb1mA/wqNvlWp/dBGr0t5p1Tv9HPBPNjQFSq6+qLdv1HMrFfIfz+
Szw9537bIZMVbfDaSV29N2wruuxtVnz0nPndmlYm3Yot0gTDp6RH67RePr1tsM8gRNiOnkIiAMpm
AywdEpdS9N1f3/baZ7gEOo8NRxEC7Ow+et3Q0+MjWd8WNc6Z3+hWghkznniaWfAFZnFzSWoZvwmN
Rs+Z37hIrz1NwNSEDE5XdqjXvKBrO77tGMjODl4ae9SrzWkRWlJdE1TGNN3e+uLpz8cXPDKt64UC
KtOa29R3RaTNm3Rk6LljBEQj0edJwaKK5/UFlWw4qTfv37RSsrNDl81ozQYEDKpq8vS+FU2cu622
bwso5/xvdOJTvjUN6PYBOoduDC6zrnmbFBPNop8HPHFhCAEvDQUvilYAWmU4L1DGedu4nO3OpV6r
bIOOFzB4/GUZ0QJFPfiNr322O/sVEv1orOBMn6KDzOxODuRtZ885AXxJt7HKGB4brYO9G7pPXKjP
bxqRc/r3BB3NNDkp7GXUboWjwh9aY7byba9+tjWZB5alrqDz2FluYBw+lQTuFL84MU8v8h9SkXP+
d4KyIbR7QYqRzuKWUtMKhqpTuALpQzVgCKiidkIf+pSsf3hp/a+frA3Mv/4HX39VGiUqmDSdffmv
Z9Xjv/85/c3//Z2f/+JfF6/q9nP/as5/6ae/wev+8b7l5/nzT1/AMBhw2QdgD/zjq4Eb4o/Xr1/V
6Tf/f3/4j9cfr/Ls9evvv31VdphPr1a3avjtjx9dfvv9N/Qj/jSlp9f/44enD/D7b++Gdn799o+n
+fP8av7yd6+fzfz7b0Ga/pNnlKbwA6Iph58ogqV7Pf2IZNE/4QTGQ8ZpAqXyU242AOnd/P5bRv4J
bE1GUxoxciI5GIWaAv6E/fMkBkI4JxEaQRloG//n09//e/b/PSEYjT++/sdg+3uFi7b5/bcfcsL/
b5Gc3pFECByERlnKceLjAf58DZFogg7EieSVkWq2fBfpWAeyCPXSbi9JYrX4HAcTKmTD6I2Pyzla
k2YtAjAkvtTDBDR1oaJVZFe8SbwtBQ+G8eA4ct4bCbGxADmvWBP9BW37blVo4qeyo0WdgYLwmq3K
20fZrJn8zFiiq6+0p2N6W6ftiOptT1pQFopYJ1N/1xAI6Q4lgJ8Trv7KJX1/TYAdwSPXKH36Y9TT
ofsemAVU51/cLX/eSNCVCHkE7a4UymCYvugccpqRHiWDtGGvlVPoIxyA00AKIOPFTNlhA9uqdQUa
dbL9LnFyRdUv9vEP+Paf54hD7CSjEah5uN9CSOAs9G8dZQaSKO033NdRHi9mhVYSfAR4FIwdVOJd
Pc3l1Mw17NqCOACL797FQOFEKF9vwBBdzWkzGJGjW0AncguU+oif/WnZ/4eFdDrv//SM6CJQCoAE
R+ct5qdl+fM6Wps2iCDHEXxLgSsOo7LegCwa95LFMw3BzpjT9JNIwmr+BUfgbG5O7xtzyKFESRhx
9pdjESYfuI0GlH2rPdZcipqMluZDE1fRALBR19r2bgCQZkYRv0EPOv3FofYzKSXG22dQMYpZBIgZ
i7CHfv7YdbK0Qbg29FuQyWykBY7pNPmMjYQikNrQybhtA6LIDYqk3j4BhRZuMNRtWolB+fsJ+OuT
sIylcZowKE2gnHB2zDZZU8nOh9O3OHXYcntP0o2IfQLvTSgMtKyK009oKEbRmKP0mKWfVOiXCbXB
VoX6V5YRPwOoMSxJlEJOC0hCWOhEf1Ean9M27LwYqq9Am6L5cnFCxAF+EMBumfsLzybcRH9xlP4g
V/y0AmHhCDriaaNShNNz+aeab2iY6Tn40sAiqQ8O69ycNgQQnw2YQdZ18RYXbQ+4KlASPKIYiKQN
G/vUg0bqC9BCpuGJ902PduaYqCl67OEuar78/TSd4umfnxKesvDsDUHDyBDD6bnCiXUVm8JxW7+s
ENPFIgitCDE/4eqAyM/XCd3sJx0BeYVNA8HD0z8t2oS/2DV/GSxCUvhIoDbJWUxjhLaf1y0bIzND
AUF9ATw8QAwHLxpqXPkCMINPjsgYEPdNbSfxue+SARF10v1EkgNDaRzlwrFBtD1Fft/gr4Z2k8sx
XoX+pfrOD4LVz+OFQcqiNGMRVlV6noet1A2aDxv9YqoIXeldh2KitPcoKrZ6KNzoAUAA4Ktf8DPl
x175konNB09Oa/Qy+CS7uuhRCPPHvhkH1FgHHqKPXtgkDORj2vN664uI8hUhMQqA7h6uQlhr4lVF
Wzk0ZP5+/n/o+P75A0UpYTxFqk5oksJT9ixiYGUO4zIs+lOWqKRLCg2gAZZiVVmOCjXZMij1onvx
7+gpbYyfgceLcKJJxfCj1c00HffW0V/voR+CBj8/HEUyAqdVEqHS8pdlIVZhACZX+pOGt/g07uDw
xuKbiECF50iN9RgOXi1ye+mb1fsMFfbJjU2BgI/iTD1uVXCY+rjb4NpsTXrL2vSUIKzx0kt+ASuZ
0/QodCSwhPySJcujRk9se9kkQGOAm0p5OrRajD4mSA28wTcpstDthfXrirkDWhAaTDlUNYEXKHVi
qNmnmT3NnQBMFwnG+OPtOasDj+IkEDN4CYXkAU/eBsMpN5h10ovPq0mHUe/5MpHlKYas23w9TQJN
Vil7kBqKAOn5eqhjHK4fBzZU8csSQiSj3+G+gTxjgUkDUpS/XxvnUTNKaRZmGcAgUFNL6DmpjkIz
vSZcy08b6c1UA+kVZtqgG98peQmmuEOg+Pt3PI9GUYZYBJjSKSvF2X3+jmYCnAU9YvcRrbzTYnTA
3SH8RSYTOLzTZUzST1VHNyxCF9nZ1DeQfMuwTv/+MU7p7E9RkWbozWQ4K5IIaqvIkn8ORxsAAWPA
0/6lj4ceIPVZ2SR4VWA6IBpBY38g0MXMVHu/GIaWZA6wnap3NZujReUsy4CizOeohoVdxdKnlU4g
TuXGkXR5nFmAru2YAMxyxCIKm7wL4wq997hKyWmzw/NteVRLg+zisurEfNr5KOTSuwjnvfYQiZvo
ulz8/Sc+j2uM4oBCuoFPjU9LcSf4+RNDcL4Z3Giyd4CehEhik2mKkMQu22ndxkiy4gNAYuupISw4
xT/1/COzDVJ9WtKgLrioeqrQuMfzwvd666cDmouAy+y6cTMh2Y9yAVToYku8wK6rXH/KqYkHoukF
CLMR2+jvP9IZtQb6lgljODYR1U79c3JOhhvp0G8KcoPv2NxQ7K1Z16cHmAMKYPAf+zgKQ49nqxp0
mucCsfIUUiY94qAJGoI0nqzJ6VtqFEZ8lihDnIBiQO6O+eidSm+rccVvtQ09fURf96nZCyicUQAi
p4WawuO8wMf9xUc7yzLx0TihcYRbOQuTGPnez7M1Az+YSav8O7ROT5FqnkYsrU1urfo6A34XDcCo
qHF7ySIocAt0+hTBhKwppG88MFIpmes9p4F175ClooOXu6yjWH102RBNBtgOYYnFTupTdLMIm4c2
0g5hbUZGgjds5yrEV7hjEQxFX8cYinnOmmAuEgD9sCUaHgE7XPx7fE6hUPyiEnK2RxnSBWRXULdn
uHaGf0l1idvQlk7H4HnpM4Xo8O/0NmrYivYlbpZN/SsBqB8iAX86jk5vCehEGIW4BIfpX7h+YaeQ
teo1ezbAFovPwAjOWFA4+zE+cacha7urXADUUJ5K6jHgcqkGpCwIehglB/+8+R7AdVZ1+2qOGYIB
NuTyOEmF31r7ABt/XgccVH9MWz26AUO5SjZgr2AXnaYDfpOnifjf1J3ZctxIsm2/CH0xRGB4TSAz
OZMiRZaoF5goqTADgQAC09efBVF1T0t9rcqO2Xm59dC0ppKZADIGD/e9l1tl4fAjWstoerQ7VGnF
WVYVe1PlUzP/pzPnO2L515vfNwEWCajFzn+eqAgHByuzl/Vjnq9+nR5G1DgqTmcbvYPvbkKvxz7X
vsIK41IUwQCi+6K/smuDDPmgiHasa501lrhNmzzw4n7uluyrXdT2xZwa4SPBaLv6myjrTT82nd/o
LzPKpfleTI69bElYtpFUMc2YxWBO8yzD6U73ebogimvsxrlBoOhESdvqyInLZTQ6xRMY9lt5yNtJ
iyXOlmpiMkwbko36sFiyFOUpch0jnvx6XAX6lMUxM66aaM6dlPgN9cwlwgoisxi9+LxtHGsZiupy
qVa8VHQPL/3TFAWZl8jGWraPs9+5xYsRdZYmnhhdJ4Y1GXXrwc/GIUoitBioDWUN09vF69VjXNuu
U5ga9tmZndw9ZRZtumyab3eNeF7lhFn4OersZfm4oEEbb60BT9gjO0ZgvknE7Rh/gilDd6K6zsmH
D9Gy1dU5hUC5nLZOhBh/SEJ6bh4HEAn6Xe5Shu233FXdtCQMlbX/HplxRgyNvGSgsDxCx5BhwjlA
1v45bazKv4ucwKqq8+Qrd6jz73nYeiNPeXG8UItbCAsTQxq58aDyD55vj0iCqTYpNDxU4Yq8vqFl
T9Vnx3LKxnm6wYiSFZg7OtEV/qMcte4u/RLLW3hirPjgLdS02WzraNCKOTpklvD7MclTvZXr5ZwN
Vl6c56Jht4mraBYssBP9DeSnzjK+HC4ZHLOVkiUlbHHujCLqilCIeOHi3wOcCPgxvv/SKoqaf4N3
K/i4rRtE/7aZPnKnq9JHD+leOItlBQGGSYkY7Ly0JXqhg4TQzr6IqrXgdjJPsql8WdLVtyNAvMg8
svt1pqNy8IDOFU/FKag8jCyXlVmjcLr3Sw+h0aGPoj0nEehR5tVLkKGO3a6FwAiV0Qe8Z8m+ZdXu
c3lteSmy5Run6AunfijLGcHhcS5ZCLJjVzge186StV/Siq7QdmlZnK9Fn6C7LDUy5BGdXfvJzVxk
+6emrKPo2WRh38eaozdPFuVzwQ6C0zTf34TrJ2RBrx/tMb3IB+4+BgDeev6pzOf9iXn1WPGjQ35s
PbVNsC/5YhpxxsTRPHYMgA2/gI8WRze8Tr3faj4i8+SNy4D/2EuGlE+rc4dDZusU+9fjKJG78g+n
Xvbn3IoI0VFiGQtq64XVYiYT3/ueA01/0kVBpBXPobNSgCjCXEJWZ8ib3ryMZWuKludl5Vt3zs0m
nOU2LIP9kgu+abU9+YwsPsHjn/o3xMj7APO1tX/zcqUm81ZHzf5opsnhpWyxYT9zDVOL3DmIf96P
1p7Xv5Fwy/mdXFTnP1USqZUXizkiAXRQQe7wLH6OnnQbIt4yKK395tJx/fEwqJvw/f2McfEQAAbl
ADhItDB2oa2nn4/aen/5Xw/5/XVkCtzqNnBVwwU4rZVPbxW1qkKfixbjyHLb487gszLXywr7iQN4
hrFEvn9R3TaNDDVO3hiKLlsnWlN5cBCXr/59RNNUnhKq8ZqXuIocm45Jc6RTdKjsdQ96s0a6/LIO
Mrt/w7+5P8FOMYNY197vKXcLzmix6lp/xupnMIoyad6/2vfh4adVzfPxRcFfHGWANUTHON1yxmnm
6P1jcpH7/HLtejvInzerEGakk0Pu7Y/3fSBtZjVcJTe5v4tT6IG/82TgMbqGEfXsXw/U2uaN/9PV
aCaDo2VLaECXG/LFRZ2zPYlkH+fCdMzpqERk+aSGme+3mHCXvjl+1jJ8EBE3+83riWD3fiCXvb+h
O+0/xJSF/Khbe58OzSb364ddnOXzs6mzOitObRbyvjng18y7qJBBOOO19z5WinJAzHv++cijctJc
zlJ4FW/CDtDx4SV6avb5aa/O2M9EbmU4Jaq3xraI7QExnUZzRavHNhlx442XNQkDUjZ8Tbm5DFBR
M50N+yu/q1bjl+GpIlhc1isvAprfXYyis7ED15GomwmtXrZrxyLH8Pp87Ad+EDTK+q5BPF3frc1M
3k7a+LWtQ08uv76bKnRPOaFOyac7eJinF79NF04B4Bv3sU8zBABgKFt7lxUm1Dkqv2PdsMU2x8Vq
ITRcyoitanm1fYwQ/ilDaVpVFz/TyeVY57o8mbzmvPt1FYPwvAs8BDyOs/djzvQdQEe+9nSmJfwL
YtJuHp97b85n/2J8v3XabA08Ik8tW8UdoV8e0AFstsMqN2qxPz5nUfuoIV+1D/H3/Gk4VKgZD45x
9/sdC1Sy1kEzwHl9X5B9tA4FLi//cwRUvo0OpCxWv7n1lKN5hb86+xl2kujDn34mWTZH1jo9Ie/V
qXuZpf3Ge2zvqTfEKx5Zw16KihQlGlKOvk3D2amNx5rEhLxuKiwRKB/FXJCEx+I5slR6frqy56Gp
j3jMnPX2h2cKb08VuIbOme1DWe9d1671WnOXrzPhWWrh0xi0Lu4ir9yTlJgsWH6CKvX88QOa0mZN
IeaWFiYNf1ZIwxNSFw494QKSQP5nkWEBQP3MXs2Xv1kCD9nJb5t920BBuQ837WqHwff+JMuxIxMN
CqXwpqt5k00afKg2M1tPelfnIRRTfeR/Zr1lfFmz2ngCpbD3e0hVa7H4c7zcs1R1QbxKZB013aw+
+xGqU+eNfkN+fef7vVrTE6aQYbT+nAunXNIjO5qH+WuoyX+je0Khq1/ISM7V+NHO+hKjZypXL18e
54DYpsdbUky9+zog2Nb2WVdmaqLYcrehetmEcXGbG3aHhcO+43TElEEgI+MYRjkYTTee+KUVTAcg
98Sfyc87ef8ucb6QII6R0q77bf1YbmrMlwy3CF4mP4j+98lbDM3+ivZH9j4t3f13EuE8r1izdX8h
gmbJKzi577WNok4VUzkjWkzvtnGFuVEyUfdZGTX7v/wcssSUrESRpNhDCeBHCn5fTq0Mz+WqPdTE
rrbDB4PZANrAbLck7MW6pZF7OfftPstxp+zpwIE6ET8EYdl42W8241tg1qjvyFvuV15BLWdSvH+Q
1BFbWs9QsZ7eT2wtTvUAy26rjPhQvS9Y1XuisQ+dPRlt7eBDrlH7WoikyRqa8B7ynk4qT6aQinse
Z6p401XhZnsYRwN3PiOY6v2yzI8JR0sX9pFDKs0+yZW7lxmTdl72MRmkm1th5M2HtsHvV9bMxtP7
AyEPvC96kCv2EEsMjlVe565XB//Ub/63Az25HNYHRrDL4ubTpeC3A30+UkMgX+0+5WjLuOogyxZm
w9yxzPaW2GdQjR+IpzAV/X7tf59Q2NPr/3a22z+ezgi+hCWDKISJ+2s+QZuls+YhIFX1vjSW5IC5
Cs4BzKS//6jf6kLMJjuwUYwjJPT4399p7TMtlMOUUPKvMWLjoO3iXqVC3AcRNStWZB85jw2pArfC
UydAOMj45+L499fyawpBAh0gK+RIbp5yOOPc/fW2kby6pG9RiEdU1fzPhXT2eHwYwgAXRUfo/E/P
+T8/0I0iEgd+GLkkF39XB1e5tp0a2/jjjlD1P2cVO/5lsFYscz9n9t/f4A9Y1X9/sfsdkru1ZeC4
oetQjvotkbnUJeZL/HOPP1cM9IV70n71YUDI0yKGcDqVKt30BzN7a5k0pt3Xc0+zNFjDJtiP/uGK
fh3pXBFHqTBi8wroq0KK7rdE4xrZ1hysXv9Yv0+qmbiOOb4YiCT9qQhpaNifcmFWZmbksTkQWmAv
5QfM8x7ty9Rzsj/JxuukjTuFJFDMUt/zcuZH6twVq+dC6Jjf61nqfZn9+5v4/WvkixO2Z0sqJo7j
hL9XWdl3+9FdrOkuH6p9Zdp+BEIKxpr5sFrY3P9Btvn/+jxp80Xu//n+70j8YCEacUPb3P3c9pYs
78uD3bGydgcNfup/lFqTNil/JySzyMLNVP2P5cCD3OFg2yrv3rclguT92wiqmnnRYqTklv/+gf66
/pCfjSg/CWYgehT4Lb/nM+cVo5reZHURtJbGcRU0TeB9hhmV/+MU/M+P4qsLqeCFgpM+7bF+nfNN
ilXIZH528R6KTJLsCOPI7Rt+/P1d/ZRi/Nv8I1fIR0UIZH4U5sPf13Xbpi4TFPlw1ptr58PRlcuu
RjC2cE335wASf4c8DBm51ejQpBunxcMos9FprtmtkeBkcVcpMj83riD3YD80qcSZf7ESG8juLl2K
ylnWOMUoSJjS46UCalG6ou2PTW02d4ztDv54k4Rakmq78RaU+P5D9F7Pq3wOI9592jZOv9xWoOIi
JDO0VSwcciIlUo0LDhpB0SS1VSq+ip8BCk7AfdhX72EFEXrIZuH/WMbejxoQCli657xxWbo5Gu5h
wDy5FgFt54acE1rX8AJCLN8Ed95Q78Gc9R7bKIqjzHZbhc7eoWUYG2c7tIOO2iLxVQBaBU7Ee8qj
Z9vMDz8DmR8RFJW1mee79eG+iQc9rJ5LzhaV7x7xfPKRDX4rIgWbakWRYTQEYl+cyefXZf3sEfZG
HurRMQJqW/q2tScDhgmPZgwRYj+HRTMcij7JK9OQdiUDE1BlwKY8hl0aW6bLsHUfejTv0n2I+kgF
8zHrfSH7j3KNpq37SL1hr2gRA9quf9eNkJz8j4Ui25wliJCQE5xy3TtOGTdwIPSfK0fPIbyS/jK7
nx25rGN4J5o5VR/aKCor91i2g2VzEmbhWEbsSDm19GPbgaUKkxk2A4AW2yIzMcWEZo4M41Ws6XxT
gTmkWRzl6LngNB2FmrpokdvDWdj1OL8BV6vWPEmBhrTtoQnaRn9qybxY5hC+l9x+rkU99fDMvwkb
1u3y1Oa17xqi6B9xFonvPU5c23HfdN6HRv0jGkQ0Tjeos45QxGBc0rbfOKxkGf6KeHErugnNlTVF
H1nEu/AJlaAFLaeQmcT1m81Pci0kfMNiTs+FmLyLwva2y0Yv0wWZjO4x0DivQCDnd0Exgs7pxaQ/
pgzqC5FJfIvMvpxGTqr+lNlFl7TGBoOS5lqcOOySUnJbeR0q+3NXMR3bWfk3/lyoJBA5/I3etvSJ
hidIsLvC3G+wRuwjUfl4DFfbAy42+M3XXJkn18GYrIWVYfsbxqMcSEGjfckups5ESY4L9UOgYKdV
+Hq+FUOfJnWussMqWgyBadRfhZvbnNa0pQrcAnrircO1jSEDBKeZt7wMOY+96aUzZ3QP6bceJMq5
Whxc7WtUylNe2t2TEuTmDzUpmuFgeV32vHfy/VJb9FCOPNN8nEO3ONruaF8JG27QoYPBeCNI0530
OLTfhzJIP5A8LNArjV70zaHUw3nGUc7j5JZ5cYIZZR2doRkfh0mQcGApSIZ1MVfeoNfqIJs5xEsW
pXn4qZhgV1yiQDBfB1eUDlJtNXLMKZoc6oMnw+/hKIMmsVJLXwHT6GQinLH8sGCr55zUdNdyGJ0+
TsO8+2KXg7rBGGpfD76zj9BU7jXUbJqvFsLZWzuopkuy39ZVUXm5m4Ssft+cecaQtW0hUIkRXeEr
9LT5ew9aOXYBG3wZhrJzURQo5IPbNjBy81rVsEU7bRJchtVy5ZusB6PlqOIOEy0LMUeqeKIFu3cl
QrtWVzT10SdXGfda1g1QPk++yHn9aps0vRMO02cazJiQWsQKlS3NFCRy7TzMaGN7p8AdvK4KW19p
U97G72cqNBAVPs5M4s42nvhCZZqOvW7dnjsSBZAVmvHD4rTVhyFfIfZWuG2f+3ztP+kFfumhX3A2
po7GvF5yfVRcASNUTLwlB4m2hPND5A55HbfbVH4pG7UdKPI0L21X9HSwmpwPEUWES7rKhrHRdnol
ilZ8GUJ/uSnJ90+UHTDWkvQZD6kBG7BmJrvx0ZsXh9qpoi/aIqhJQuKz8gAzp3+AXFWdWOh9cCfF
FlyAl8sf0Omg7Zhz/ex2rTpPZnHOpZr8L9pLn2G8lc9b32zhuVfg3cu+yb6vPJBzPgbGHAkD16dR
RzI9aNFTsa1wyNv5NF36UaXOPXGoc8iCIXqO2jF68xblfSx12r1N27R9NwzwZAo691YgLDjb7BRJ
v/TjE/GlhS+knW4sPVSfNxscqVfTCjduSSff5ast2Mto78lGCZGZXbvyLwIKM7Ea2vJcSaOf0XZ5
XD/tgADmeKfS94ZX8nL9Q9Tm+gK4Z/TU0JvyOhvK/rgELLkcg5virhX2eKWNmB/aIdUfdRiKrzta
Iju4/TrdibVh8pDTune80VwvOpgvi3nx6FC1c2BSvxEJx2MUlqQ9osvN0ulNyvL2YXPDHISIlq/9
Fo4f2fCzCyZbcLs51oiGyS9O2JflDRVubKgjjWmScKNrIeNdt6cts7qHihT8QwaIsoeZWNsnPZf9
qxqNyDhcb9uNjoS5RqhE0xZIGR+hkEUNa3azHL2gCi8can7xpDZxH0JDIzOvrW+0vEeDdrNKsRVR
vDYLsW4SGFLa4U0lwduMdCTQFUinOlLpzWyp7IEsS31nibV9gbH3hb+hHcpYOC8D7T8TmFqwkqIS
+aUEInYVdcr9bCzwcHGdz/YtUh/zXLjT1J9zt/ZgmuVOcC3SToenyG7a6KrJQ5VQxxXbYaLenYQR
XJEDzCrM6w0887vOot5/vVp9wLP27XnUNz1Yk/rkLNqBQif65t5bhPUhoIevwjGi8+6YR0o/llkx
NUdKvmt+3RQVbCELqxAixDR1rHMwIep/XMNWm/y8hx52EvVLV3cVT62bs+qq4kyu69gJiFxi6Afp
dEu2pIQ5ZZzs4xxs3Rp3du3fINdLnWR2CBGvRw7i44ssOP1p1hENTc0ncMpaZEUXIAuCK+kudlt+
3Dys8tNhXXo7Mlcui519GdLzdD339drqJJ8GaZ4iK6vAmu8EJH3QVprBArREtDwVHqqZg5uL+kO3
OtZ2xleFF8cOete+maNyaWNXk8e/DWqW0wSB3JZ0ZLauSncsYt8JqqvRWmG63terhXkFAhJ9m+GQ
kqdpql2lpQDb3I+jKOmPvvqlX7sk2IeO+RBS3oyNs7rNUTimzm+qfOfyAZkDYLaNS0+jzGal8IPT
v7poCyG7Y0ah8LYqSJMm5VIsF14mHECFoZ0HpMTAEV1WmVaUIw2Eg4M7U/32R5hOFiCVIG5gvA1w
biqPVBw5uxdHWfrbFBGaeFqtLh7z1PGO2ZS7xo0J4XKri6nNI0WbD3CTHldLdAGBmQE4VsespCMv
6GyLJjBfWYT60D/mqlYHmfXOEmHFDJwgPyp36aS8dazJN88Uc5v0ouxD8SWbps/blmfPGeA3esfK
8sAxoXma0XYc0zDVZ5vNw2aR8DXlr2C7rmFx3WmvMKcp19CperXtCDrPhvvZyOZJt7WfaO2vBxMW
gvV1GpuvY5ZuJxy3lPGw6dxSYYTX4CzD3Ccbm414iIBQPAUIiHRSgIUh8MsZMFA+ivmb06nqg+pb
mORDEGQ3Q9d2T6YfxuxolmxKL8kaA7+1miW6BLHZJy7IhlPVp/KJ5rXOkW5n3XWVSuvWrRZx7SqK
ll02ULyOOBYlLjbmL60JoBUsrgsOLmATTuxo6rGug9G9Qz84I12ETXmIhtkGvgiYIxb+AEc8cpoU
DSmCSHM5AONZjitJ7qct1cU3etrX/bmkvpZoJuV82NZK37HLs/nD8YK3UhJfcAnpI7tOcYLq58em
VflLWWTOZzJvWOArJzp3tLc5BSooH6zS1vHU+Pknu22ea6BBVOlEewrctHztZhfYj/S6DkN/qq+M
62GtT/VShnFBcvSKRu/cdGaT4S4APXDY9e5B7JqraXaKr1XuBZ8hZjifKsebbyYqt4lUfXfpkTJ+
IfnuVvuaBt8VqlB/66eY1Ssq+/M+CMVXUe2H4ZXmDezaizu8dTBdiiMMXAqhJJM7f2c7FF086GIZ
qTVtHcnCYC4dGDSsIwffKkp5W6vBfcvzfKQ1Qs01HMo6yGGf8r4x6S/GRL4qCd3BuAFwJISceue4
Z1eN6sY/FKc2OGgK8NRnNt5Zw4gN5+nCGisf/nVpXRS9dJ933cDJ2abKHIrVUvdSLuWbmULF9sDJ
8wQWFDVUl0rvhtKdvgac7MCZyQhpbpbBqLfKHZciHkgzTodiqpevsL+YK0xKzmlGkcX8NlG1mg5U
5Ca4TZN3RZI6QzJVLBvBPLLR7wIJaXpqgny8FivnN5zWMh2TOu3pqGX1DZpfe5vkCxjA+jVQ0wIA
1huSGoqNfWdmwEZU18IIVRAx3MEf57w+zwRVV6x+7XxcgEqUhHIRoScqDqu78/IZ5pNJdyXe2thS
HbWacBigSGEQAYNq8lJU0ymbfEopDe2BK4I0fdyPsVOcrn3hElN7IMM+gXNsq3u3c+Yh4VSRVixp
kd9tKtaOyer1DNe2bMW9bzxQSZXTF94XcEoB0OjJCpcyPVEwqxYbKlnndxFkHmamAm8CJsbEARuu
XJOc+lVYY7Fll1+TdlrTprpew9T17HgwS+Soh3oiO+QdFmTekTlpo/riU5ZVosuSmalCGQU3jtfu
2CFgQOMpI1ZrL01urObPoR8Wuk/n6J+alm4c1NqeUtul9nJWCKXGNoHUY9nlQ2lUxfcgLORSNKc3
hhrAhMyd2//eWFFg8xyHsl2TCGSm/CSpMuVP78laS+0Fh7GO9tSo66SLuo4irDqUXFnHyV8wD7fg
WwaBcPHP6Ko35lvvDFHxatScW/kBAO26WZxs03L22SJYjscXk5NQCG9gg9nLHawBexWxyQbTVzB8
bZdviy2v7EoYfqadmkTWo4Fr5xlubzvgHnPdIUb04jXpkzdKVfhHH6Fq4V3ZxvR0jgEyNhLjcHbI
+pNSIcgnZHpdUqFCunURcxG6q4gVcwXUNoyhOBdj0Kygd3MxkUktYiRVpp7x7baLKOqjmlHcROQO
2i682Qj9wmNqAWehCjalkTIHRwC1PAbr5gEEdXXzokJTP1uoa0bIUZjP4Oowd46oTZpvNCUnykL9
nuvq2AHazZNJo1NZDpvbU3zcfLP+UNlfAY6YHiTq2AvywMVNZ6deDH7PAPdd1+aovAax1hRRCFZW
/VRGyxxc9oRw4DFbtQqg0XCZznoEOjAuoYIyiYS6+qaw91YsraJJDzBJhEmAna2P9JeYFwIEq4Yw
OHJCTEsl5Vn7YmyStAmXN2tLl1UdnAw/9mNYFZVMZkz2X7VNAfswlBNHg3azJk4junRAFGoEUheg
NqvpW2Yte8aFiNqF2FXl2Qmf1pRap8Y4IeIct4/aOLVF1x3Fag8XDpCL13qqhTPAdoHFEpNQLCQn
1GAd7hoI2iYBsmfGT0gfkE0ctEJlF6Pp6CcCJMdFV0Ry6y7j5N0cRE8cfrtQcFuA21W0Wq38+srK
hg4pu5GYK9DWqQbphruaIQlbCTcosOAV4lvgiwnodXrw0NZd9KqmnZchYfa2IVhgbOycIcvuuM9N
nXxHgUXky05ElIYR9tJu/m4hXiJ5WKrsxmIZHj5zuJzzD0HZ6D3q8tziggjGv9ICys8bS6S3nr1J
lI/d7KW3yCSzbxmgSIA7EMqRq6UAhqoNjORBFfb8HC7SPMy6plGXwsZGdThoOlbToMGsUMno0SF9
GCRR2cExJWlRJCDzij9mT+AjlBVY3FbQ7aOftXzq06w7wW+zP/l6cA5RgA4x1/WGQn/YVsjDcr3D
U+kWiWuGCVNX3SKQj8BSTpeZr1GnDe2GHDRL54XLjepdGsFpOFZtsLonKkTUWW0PY2GSAdNj6bXw
O8BLUwHyQi8bQFllLfxqzyhzk7nOFCY2SKjghBBCfZyXYER1PLbcJWqA4LPQeZgd6G0p7ntrj3iH
UITtgZh6LeCzpxFylKov8oQNvUR5RbrkYWvIABw2Xyn/CJSvhHFoN8Vx6xf+JpPI6ZCNNCqZPPXn
POTt0U2HJZ5Hub4GrBbT9TK2WiV1P4WPgwT7ycdJCfUYTc8VBITuFkS/ex3m9GlEJrSDSDVs4WvL
yt23FQDS1QLO7wGtXhmjAXO/4IoxLXWGIFpj8HWlxl0OXzcx81oOAIfCMT0CLwxr1l/t1del467y
NEIrebHSXC13ZK4qj2RAB+GkVo3zWkQoHg4NQoy7DoWJfQxmuXIoiFxcDX1qy+bYOGX+sZLQvGL2
TaI64vMkB1Qf7s/Nv4cBSRrac7v0Lqwb7xOtgJzsMJn61Rua7pMeu+4AUJHcI4pKhFLZxJCv9Wtm
zXZGbLVYsUXkcasN9p6BvMtn+lRadJJlUie6qIL70Yzd1Sh7vB46qG7ICwQXVmqHL2SMac2QtZn/
ptyNBkrCHh4nvbqXFc1AQEzC992jNbtBOtOS4gmGIbwYYHL4yUZzbH1oimg5t9Kd6kfcskWiSW4l
mqEu4t6T5kj44ly3a0fbhnJ2PuXpunyK0hHe7mBsrJOyOjZhnf6JrNhOhBTjc0i4f3ZE6rx1KNA/
2fyJPIDwJ5HmWZ/w3IS3C0X+Mzw8Zl1oviBQhglpbBrGQD2wHebB9gDfEnaZdkRzZj/QLccMemwA
174mi2bdzL2r/wCQ5yThwkGlx1O8HWDVdi9WWIunMvdEEwuy+pdKtQ6lMJSWled9XQ3Zf32sFPkg
/cYGVUGppwaOi+kTJ9quUY8aapCQ92OZ96zyQxju2iTd439GJLCsZdNTa6Dg2N2LFSnNep5dvBpu
4nX2ApTQNnlTbpcIudfxOS2WWX6VtCSoLsoubEYRA7a2RysJJylmzeJVoWahpoU+AvRy4dsJwjtn
I2yEllfEuvKxw1+adSGLefDdRZ6EgMr42W/bkUWlh/y2AKINZG7LhDgPnUJirX6WIWgB8D8hRyaM
R1UFgZZqUIGMXUikoLnqvtu9tQZDQkETod5xUPNa5VQsi6xCLaSydBeRMwZ7yiBZmW12/2HywpEj
TOEtvtYvXQiRs0woxIac+7AMFUt5V5bdYLpkoN2N7xxt4BtD/2aqbYLfy7somFpzJwjJDpvKWRku
UmySJRBLa93vRPiZHdXnPFumoP8DJOHmykNBp1/+DS184C/0hx04MF+X65DWfrzYURhMp38oz+0U
if8uzlH8w0Ad4ZWlyIlMD+HDr6VAGhnmabmo6Ktd4iL5WfV2/UpSftJek6H2nMOpBTbZCO0Gh0DX
GJHo6GCzCwO6W4Ln8keh6++v69dqL5cVUKfHrhpRf0UF/jsfqZAr1qSsCL7Bud69Tc278INuHzUD
EUQnnPO//8Rfa/L7J2Lj5mns3mFKvjti4N9N9yQNw9HGL/G9ef/E6V1V48lWU5ofglxAcR4ne7Gw
fBRgnH9iqv63OQ23xVfdDd2f4++ghl/YDv8/0Rz2Nnj/5y9ewn/QHJ7Ul+JX+sP++neKg/iXhxMj
jKjTe4GDqgLJ0DvEwQLJ4ATMCHuX2AAI2D2fPykOwvsXVXbBtx0FmDhwcvxfkIMb/Mu3d2kKvjfH
9vbp8NeFPbzPmr8DOdBf+Vczn0RTIzwHQx/iE1xltuv9OqoUcWtR1dOfcGjCiW4aYlLxgDjcThaU
32TAmo06jL+u2xG99XRdjdF8Ec6u+I7GrM5eKXwZ7+zrnX5Ndm+t/kCdQ7eWAfxgnlTrRn9Czozm
i4lEZA5UTX2Ajt7a+bFUgWYPr6XxT06xufqJZiPIZwXC3wcryBzvvNDeaSLpJORwpskRhpZl6wHY
uH5v7+WQxm/oP2oFMFF8to+C+gMqc0f1D4AFwAXmyO2dhFWXIkhu4zcBaImNBQCtsp5zug+2cdYU
JBIASbd/ei1JsZG1vezvCmT8r6Fb+c71uNBEh8z8whFubsmUB2Pd1TFuCgXE1oBFO4Jjd2v64HAK
JybKb1KdCRdmzbw+zjYuduJwtb5asK+zZBkmjqhbn3XUWOQU+VfrMs/rsa7K4mPh+OqY+XUxn3PC
Ie/QhZrnqK2qpUML+dHlM38N3g6/xDR/zKPOtz6QfFYcxlPEA7Gdd/YjO6Mjb6cia9aTR/W6SiZi
jD3xkPavIwI3E1vT0KLPw83/rW9gsT3lbes1mCWk2i5CYxMklPMyv5JBqutTDnwmixWSlu3BeE5f
ncLequaDpAdNxj7l0ClYjE5+JeeJ2BLcWHCX2V7vPQZbPxVJWlI/TMbSVa+dAbx1Wc2p+2F2Qkkq
NcvHKzVuW3YUNO0EQhCtmpgnI4VwhykQwms6DyQkwizqm6MnJ7u//C/mzmO5bmVL00+EG3CJBKYw
29CTIkUzQUgiCe+BhHn6+qBTUXWke/soetLRM4VCIveGyVz529JxmOWYgbcLuPeM3A+9dF8gbk0P
M4AdlyEjU/qc1jKWVBu2NIQJgjWHM+enBcs6DE73ijkl/6R2g5r2prYT470R/XInKe3gtIRxciET
HSLN6LAyXLimmONDPIyVG4xAwWs0DBPYZ887lcJ9iCR9akVBC1mTkxndmIR5BhRK6Bt1XHGL5Y4z
kHm79QY/LFkMftjPiD0YdRy8Q9RlWl/hVuKLcXXV5sSXzdIBmnY27okDQoLlrvY63QjB8EA3Spu5
HnbZ4GUbDXdTflMhOThM9FekodEvyx1W4AKg4q9XcRx7leFjzRU/ohX1sLwtAG44Rhl58xy/M81l
NJZY1Gu9g5bv+uzRmxYNuK/Imib3Wzwz3tcFAGmxw8xZ+MWbhzgZyfVo3pbMb6BMPx9XQIFYvKCx
5aZjTdqjfH8+dO1MYPJx6uWImwVdTX2Votbm7XDKgj6fwf1GFRLVJnamdTz0KhEvHDt3INMm4N9P
VhxpIObDPdfEyvwsXe1XbaT1TZRyvHWMmXTnkjj674s225SLxM17XmBdMy0TSWgCtKYGU5yhIniV
63Ysw8Q11Smp6s9kWvoQu4OTHEgMKG5AXwkjtws9o3UFZhnyOx4tjmC6mMEXY/15Ucbki3JXd3Ae
e11aV940Uq+fPOUWiAHAmd/mUvcA8LPMClZCWmc6ayAZyI2vwr5pyq86oM65E3NzLaYVH0SVtPmd
NY90qqy5a50SpJHSX1Y8FeUivrjp0hvcqQxVjK1zlCUMeJ6m0OMnOMClkmRY/O1y5VdMmQHipBFw
3pReQn2HmW07AJ+ZPoGy9LEQhPNQNL2WhuaqxJ1jVM2V4bbcAyynj8B9XTDEg7hY5ZIHbu+SEt2O
swgT0WcPNJcUC9fQXW+3eqJjhviQyBUG+frl+FTIMb9ZzfVTz+f+2TUaPJebwGQVOKyz2llVTfzM
OPxl2vC0jGgFr/j2Jfn00/S6eMSlZiqLz7jGCto4pubYFjy6amyBY2WW1xebzQudqXQk7HlxjaBp
vdYKDPr6aMcxVDdHwDUwC6JMP3HgViCCTZX4LUHGANzt0B11L+FU04I33M5ogIoIuLg/iARukvWC
jLAAuZDg3AYufLV5dpKSwDlMPzghZzngChUbkH4q/tZsnnUyqhrysur3titNYkbJNGwhcQzpjQbM
OepZ0mk+AiqvCCWGVDfw7NyM6EtxbogoLs76ULlHVpLpqppp86hRoFzgee9OtEdtbwpxTpBM5lQd
OkAXy09wuX5nayTPt+jGjBNNPp6YC3vOgWRC44OqbfMis7HXnMoqp7VWTdwxfxmBtfC+2h9Oqj5j
feuvEYYl4cgo8kRMevzq6oV8AzGes9Ae2u8jedGtn69ZHCAscGkVkYomJZ4LfhWdQJd53ubepV6q
7sFGsxQyuy6cXb25/SAWZPh0dz0BKzwQuMu7dyMwK/wwjFF+mVI1hT0IeQnwv8mrqba3NuxLswws
yOb71lzlN8q3uvtcc7IHFswqQkW5PRfGLC5HNzVYbdr42qUN+8dAEPPztCXFwRyG8V4wRwctEjG/
1tcmrJw2Ua9jjN0q2Kd1wDgz3R63qrVyEt1h3SLCn1t1Kgjc8l4bJjJYfOR04IEFsg0ft5LboyFQ
63XaxM5rUWy87OaGz2pjAJ8jzTZojfCSqfx0x9m2OeW2w1e3d9j7WQ7cMsgy0C/fjLcdghhNRFiV
mgJzRGPITstD5NdObSEayvJlObAbFM8YP5VzoIyRnBT6iWTY7gcyJGFuGnRSiTpoumbU71dCn0/j
WIkPOIzmYiO3aYGW4mgYlIZTbgRsSyMNNnPNqshjGLMnf+EeuE/KM9bBd8kC03O/lA3LXEKz4IsJ
TlRwoCPeIazEgnOabPakDEnKQh/JEFSEnMz3fcZAWRY2ca19mHJK9cPsJllM4hZCukBoNMoobxkP
8xInW5CSD4bjZm1Zuw1NQtPrE4UnjCXedNWKhl4LwjSGKRw6YlseZpkZAyAYzt3IZd8cfCzxpfHW
ZLbxNllyXe4mb9WDarXt9igyRiH2AF2RfjOrLo36TbXTncOklF3BBNBL2MarOV5QxuYt3Al6Q3GQ
ecNLttot8hyOkShn5gZPFVNH7pP7zc619m37Pq2jKI96Iz0T8ZY9NQeJc6OkHNuwTlZOS9kxV6Pu
26kn20BtsPH+PAtH83EmMLUiW3EMirDs0vAzT4GQg3d2fpEa7XGyCu+yaifPjUwGvCGE7tBPq05k
E4tJ5pCL3wo6l9BEnqw4yR/MaWFftVtbfDIc3ThVbkDsDWYnLwxroGRBOhttVl7rAQGy4GvVQaPX
/XJGRHtZDW5rHxE6TUVQJkNhXzbVwvOv6TRPQt7NfYYT2+sgwBKYJHubu5uCPVQEamnu7RhIJdQn
VGjEAsKW+ei+IBdjjVHMr9F6WIFb7FkMJeeeqIL0Vf7GGPCtp8XpS5lvbMsbxUDX0FbOR2LI4bDu
rSyQxUsWLbmj3RRl1b55RoJqIU8pavTjbnKAde12pldrVLRZFStyArraoO/9eMugvlOACDBhynmU
P6vMcndRW10cKn3ruqMpcR1CdgntCv2ECwc+UZiA6KykCAJcJPvqKfoCg8Sr3Ze56pMQ/ePa+zMA
5lfMDggKNySoTEeOh+aULokLs3XdNsB9yuvbOzUfM7Ua86vb5vWVVy9c/xWiB1EY2qUrZ3cMRYk+
2U/WWDSvdtmqIyep/M1GjMHLUDbLu4ls7t7tmmLlG6exfZ40xzrXmEzns17CwARimvS3eEhK4l1+
HgJSzGHm1VoUX/OE9qio97ZuO6htbtzT6M7EEdianWocVeKZMiMj/rTEnF3qGUAW+797NkCRrryh
boDSqTppQ3qJNiskOgh+mOlvCNLNtLbn1Oi3r8g2Jhs+aNq+SNXLAalMZV1SLZK9Q3w3QGDL4t7N
Lk+YX0OCBPq+WAijt0wYazWcejPpvzB+KwhkTfruOmenNt4PhGlDyQkXvrj2TLc5D6kGSyFlek7b
9B1VTEtFXbaceelmIyjdRFEJpFfc5FFzTmkWFweKMdN7G8HpBxyR/TkpoT1UXta/oaHzviSEBESS
/TU0JfrmQNQbFJve1/LO4fUlo2+B+ms5srzQ61u3QZNuqRXWaKy6Y9evkizmxqIRYKBbQNvPX+5M
TkzoNG633iKZTAMzbcaDSzyC7XtlQyQQxi0iLmpLnRSKgYt1zBb0cgD6K2dKt5SS3A0q96hk1Zc7
+ILhmHv9c4bg4oleMufS7G0WC90yTxuhQkxv662tdeaLwLK++VU3p5dGMwA1M5z0R2c16ztTs3oS
/iWjzXGxl+m8rOVwSFdDPS3Y6I4yYYDvdOvQVELdDqM5AaSSrHS1lfK9WdAC+UWc6ryiSKkuXUxf
p1ERnBHEVBznaAFN9yJrFvPM7vORUmJOcB+44ZoioHFZVOvQazTnSs/JVgnxUCE+GEEUjWAsx/SB
VbK8rtwJlXmbwVWVLU8nez24v29R7XyAOnBemsxLUODS/Wm1mPQ83XKDioNf0EFd3VUkZEepNavr
eSs/BA0hB0VNzrl34BjsXAMNjClUYUOzow4r4gdNh1aUyaG79Uj6o783aXpxyPtKIU0s6vHGbobh
vo6RW8rW0C56LUnKaPBiJstJptT6Utcq/H7sEPaViJ0OpVYxX8cIMYLcbfILfYzVPZHJ37akXS4Y
L8ZTsTr9VTlJ3cfTZd+a1VB+RaKm0A+6iDGoDbHkM7r09ZhSXcF4YY6owl0vmw9WmfEs8XyeKSvK
KAbEzvzdRsbxUA/6yM3H3O23OHLHS2MuY4jqDBVYNJq5+qRemIOLwVTDOukVhHvgRD7OmrN+h5wp
b4e2bSdU6kLdDVgIWbJQnme+tuX9O3mEWH31YtwYZkfruR85E9r9ZNTHgiyG73FRuwZlbkrw9q4J
sstK44DCYwxLQYFvQgHUkk1fCLOgEo1BPQ/AwePAapNmZkfUBdwv7a3RMNnq0MXmq9118BnIswOK
+MaD6GZiOshxeNMXXdKWLevAyPPlkn7B5Lxw/vCJWWrRI687P5ePyncLIz5TR8PZwBjr9dRLy3ha
RolMi3UBPoQeO8NfHMN4bknjGmGUvQU4yit2cWT3JpLaQRQEQfO4LvEjyvbxllYj2Z/nXuPFkQV0
7GMPoS9QW0w6+W9OPt8hZtfi21UoN1C98r7WetlHkLvzcR2SYjssyWyTKTnqa9gtefnAPLgdqPxC
fSAN0X+na7L/NqFZAzHr1A+y2Yo+pOkF3YdWHkk9s49Mnprru6RmXCyqa6OBqLobNkDwe0Mr6DFK
SIWIVcMRbJvNa5Ojf3PU1j4+z3SZnHGz5PeVUgcpS3cLZbKW3ykbaFe0QIWH5bu6LCzCroyejmiI
HRYKlCAn9GJsfwzrE8qfyf3oZwo9AyE5tIWjXOGcFUGd43HRne1ebmp66cS6nprJHMa7tS/WQ5OO
b2zH1RcUb1ScUktwV63peeLbHidqixLfpYb2w6akWFxs+bjpF4mEpoq6atHetl50L1AzN22OPrAB
/AwWS2YvNBHqDxQhVQEVLiYAmp69esXQnrRkAi+U+A9jSPIc7GE9MTNDSY6WxrTNObnxtdmprhRl
5GeOk8iD+xi7Mh1fYZFY6XXOXRob5VD8hjhi8dNN1GewHkzwg7miXLG1B/T1fAdsmbwK1gN96tMF
oF8SpGxTh17bw3Lscb1qMqmlkbmNFEF5A0paHw37ygggpuxGJ/DmFXErOTpD08ON0tZ86RHvAjbX
1m8yhR1GvflpVMt86Mwy+4rodWKwirNwhJa5WCiEw/2zOTemLElYYPqvVf0uG1d/FMPAGzRUQ31b
wh7b8zJ8He06za40tx6/DrbQLjrog1eXRglMtFbRmHc5c8TyVgs32YnUSS/DMZ5yJPQYaYG7aNeD
S20rm+8I1Fd3d8SFAabKkp0nTLEqPMrKYQK0eo4vmBlAgmI705HrWgrgsrMSplQPGnF33Gv609qh
2uiguwi6SJV9qcGFghBnqXO32nP1yI7bKwzpVJ/7DWVy1H+WCfCA4jCCtrTtu/ZypAYMXjxlqPJT
t5izSCzG0lImMnl52I09ywyFrBy6uKd0WhPMWfwp7vw/Ieb4YgUDpW4a0tl5mr91sHS0l85EP37g
V10v3GrSxYlOubQg/CIZd6YzRuJIVPyNLLT25W/Mwn8D+H9PXv7Vl7uj9bsplVBoj0ASiYfn19/t
OmpAFbJ9c5uhvs7whhyT1chDIkKmMKOx8tRY5fSgxQWcK75c/U9k3L/9fgfaS+xHD5vYFqn/xhbM
Ls6dtMvoKCxVtWNc2rydEJlRFYcU3DlyAAexxH9l9L5U2jKFi6O2CagAtV40TjHiQboi+Bsz3kdi
EiyAPqeKiuoIoQy9wQ2LGKpuXSJm8Ko5dR/++Qr+lqHHJSTx1uIiQtuy9zr2b7cvhZ8lBQUwHIIw
TaOKklwwUC/L1h9xZQv12Lq2obN5eTxFNOvp33PafIZDLwFooxlpAAoI5gmcTTSrFWccFWt5iaks
pm00NSsttIuhW+6aDRMH0Xm5pf3BaPpbXQxfgdEJWQ2sEn58Qafpr0+BlpIWSmJV6SNwK5xj2qdA
+VpNP2VAdNZkRmNhGCXTHrUyHOZcLm5S0u9DT/Qyf7WHoqqOW48QIDR+3gWt05zy7g/X+TcL5/4h
aeHEnoq8jqyN3wsZLIv9QsZdSUtUn6tjbGkOWYoq4XMxe9yPKV2QXjFCNxHmyUX++VR4jcdzYlIy
jKgaET6IlewxHsGZb94f+FTrVwpXOC4Z6jzNvE6mwEym/2ZybikEK72UjkbTLnkGSOsv3bcy6VoV
aStv+Leq46qFM8bm4joxzcTwWTfT/IZAhya9FNJKxGkvVIfQMklnPsCFUVo7i92RIHr6e4lqgBYC
EkhJyRxX86sQMQ1o5Ms6CKOGvLAPHQP0ElYI4HdIp3OPmosKgx9YaZ8cnfIHS7cAXbMO8iTAFaZ9
a9PZne8R+TiP3mJRBGSNY9v86RnbX4P/pd33i0OQPIctwVWy98DfX58xiIsUDwyJC+OEmPLhr0V1
MId8ORotGOQN+wIB77SxCRXKpl8dFEjDVt7gmllQCHTraIB+LAXjYdkhf+fPFq/RX1GDVdZR10oi
xOi4f2iB+i3/b//kNkw5CQaeJOOb/PxfP/kGt4Jxa9f98EnSGy1zOZ1NY7bFQcbY10S1aGzreiBQ
ERsuATHr5eY5mDaEXvNnm3PnLQQGUgvK5HSwWEPY7Yl9oMgvdWd17UPl6IgPYHZNiq8Lclt8Fx0C
QZyLuzuyZK17uFH6KXe/tU5VbGeAo/wFjkJfH//5Lft1PZam7pDzT4D3/hjjAf89ZB598braKFX9
yp3r/RCQYFRcyjNRe+2Fk/VAGnqD9360RzNaNczKf3iJzF9fcz4BF9kRvECkzAsSivfd8m+74YYA
d63zAUg8zYbm4CSGzRy8ucAif7FSXGZpnz3qsl8yrRkXksT6fWU1EvOHSAV5zOVe9BaSYxLHgVkC
tx4Il53e6px9nAN0HJ81NcddJDzPPoqpKGnv5bxOIbfYNBKQKjPWImGDtR7/+eqav19eGHYLj71h
EGeHx9syf/1yIkUCEzvjO4erDgPPWJOaOpV8ekAO75qD8ET7niGtC7qs0m+tXoOISkkicKS7bmxF
M2Y2g1gox7tdAXdDteb5FzRK4wotZogv3rTml85EAeqNHos6DyCg8O/o+mxcZwthYaDaIP/uauVF
iMWXOsmVty6qdo+SHXOe+0Om7m9B05L4CdRMLIiSzE58xr8HP5QatgNBwONImjdLIsQNx6Bm2OE/
VAl14IKeqQPPWHNdUgBDmmUDdMyxgpPZ2BHKE/3zLfhNn7B/IGLyBU0TKBQck8jfX28B5uSMfWbd
1wq28zNuVO1LTu01WjsKirpwsZz1SXWKbnQxlnEWIRp04ysPI3oGYDYOE2U9HeiSkQjvs07dfCRp
Rye90yos44DSvPrsMwHbKtquup729tEvOuWbHBF3jpaFpn01SY14FCSjGf6q6wCQP/9WU6KFb9Dp
ecVSSQhRmGhuUR6GGH2oTxsuFlQ1cAIVQ4PUUbS0focI5YY2IMQ3JsZos7LsWGFh44lWNYAjeepT
yo+c7TWoWEXGF/rG+WHlTxLVrGwrOdVy6k5kxBsHF+UCZ2ERT8RguhzKYWrjBhMf6TgYpmXl2ed6
zXe1gGYWV2vZGk/I5AC1RcPxDXUveYU+aUnXpd46RlCbRulF1lgxgYuydCD8uLqavxoox/56t/6f
iYn+P2x92Z/d/7NM6Nx/lN/q97/Xvez/4b/bXsS/WLyQA7GACoKFKIb4X6GQ/i+2M7Q5hgV74dJy
+T9CISH+RUauYG2yDeweiIL+RygkjH8x0lj87R6cw/8X/zdCof0t+9s0YDsMnKSosbOSo8Jo99sq
T+LOMAwwIUFnmq+OgfHca5ud+K60o+BBC/92Zf7DMWcXTP3b7+OTC5RTbOPO78UgheluC+5bBBR1
gcBEi9HjtiRjHpRn1qiI1XikOLDxpQUPSXRq+dK7PKg50XhnnL3rxTgvqGjb4gIflkE0pVlEeYnl
9w/b328j5H5dhI5Khcxd4u85Ev66OnlesxHFTOV3Jvu3jlLrC87xXpDBgPyhj+3f7wCTPluszo32
CEH67TfxBhr6NrSY0RhZj/OCe8XMXRkpMMg3SYzCH77Zv9+BfXTaM2Z4uphwfrvjGQgEkfYNmYzF
TLAGxE0AXJoFVlqs1xNRaT7MhfuH+/4fvqQDGidsAnsYKqx9P/7bMEG8B0ipnfUB+ChSbIggvx2K
IuynlSWv0T7/+TEz9/3718eaZ+vnCQAJnEeKzq+/D843AW8tusDeAEt8lHDqCRMU8QONXg8vuYn5
xecBIt4TcNgLiWByvnSlK96ljqoCW0abK2QpdJhHJZiFjFYkN1nAd9gWRE+281iifvuRzrX+1mUQ
xT7icPdLXjVGd/rnL/Ofrh0PCGUADISmre+P6t+uXZ91RinStgvIrnGvanoJjtWwbFdVUjDyThyo
/vn3eT/bSX+7euQCsBy4jMGM3Lty92+/cYOXsToKr4NBk8MFzGRT++SaTHdZprcgOwYjdDPpEwYH
bKNnEHrrRWE+u2y6BKJZtysrxyaP/hrTdl5nODXqVgUmbP+FlicOZeHS4bbgslk/rKoTL91ka9U5
QYxxnQ4gB/5SmPZwbHElXRRQBlbUU8XxdepNhCGpQC5zTF2SbIIEPOe6LtCtRrIezYvW6pP7PPYU
XhZoCvI63NRFh8CBGohybfIHANH2th2U/q1zgaf8lvMzO6G3w/cZYvOHEaDQZLOsUUaazbgLAvXF
dKm3HruvXkZxWISNNqH+t8kAvBlykFH2lFTvEsROnGwmmR+o0sVX1rQWWbxpdC8Yroe7YhqQxXUy
kycCKOz7LdfnPFJzop8GIBmc/4TFvjbN2Jq+C+D2HVTFfbJ7T24AXokXzlD/4POS+PJwmQQozDzH
+o/Z6kDdK8xSd52ZWjJM12GpaIooVi2Y62Uw93AjZHVIIoHUU/TujH1gKBAJhjBm0gxgmiOOf4Rb
1LjlrmUtzae+arFda5ma96ra0mDsqjlLRyh6hipYS+FeayZch4/9Ez4FUM/NTpNqNQnLWmSAQDkK
fRBTOVFPjxEy4NgGLcaRzX4dZh2vjGp3IHodWuyDK377twrsZuA41wws8IQIRCnpEPFhI2ok9TPT
GFA7pF1709buwJUw69wOZDfjwEjqzbYPA2fmGXsOqfk+onUYH7O1RBoSl5nBNPE+f50JjU7IM8/z
CpeBx6SPpdbiz7ZeP3vt7ozvSUl8LWsPFo0HfHaxsE3bHHjkSF+N1TSRwoPm9LlvZ9QoDe4F3EKr
Pr/OavdBEauzfJOtoDNxrscOUH9YgQW8sXWx2rlbkmIw6LabFSjKiZDBs9zm04Iif3K6MUgneurx
kGZLG5JCgt2hWUfnrhUdxKKdDcadie4rwy005h5NMemKezvN5ms4zeJTbW2XBJahyufSEfMdwapT
xdKxwbZRwpTckF2CQmDliZ4Pa2lhJF82c77FBWs8bdi9pmh1ycqm0oc8DGj+ya8w4KqDRwYSRoRR
Ot+J5ahvEI5lWEp36wfY+sAjC+8xDGjQ6uxdqgmMGTVanUW4eMw7A+ba9nW3dJB8lASkhKnUAIwH
t8N6kWydx9u5iDrKcldb0Kqk+icXvqXebGzFFm7rbHzinch0NMZKG4EcUaKEm9z6JhKF5UwBhw3t
Em2XUYezHSdVuNT6tgVVmgnPNxVKQ1aOzL6CP1JozhDSDSHJ5gucEswM4QWJrhENs456EtRCm5OI
piMxY8ps1+85/DqmJq3L7kbN5bA7TsM87umguNEdlIwvJk0PAHEF1bPEs5pzBJ7eUTGlOu8dwSQf
FmuZ9liPxXpfza3Uj6olmjiY2+pEfFT8sL/V9tFZ6w7pwqDUq2a33vOA/QcdAUWFhj+BbqqgJsy/
9Ne28j48F0krm6g+X3aLIXB0u6tp023WkcYzz+ZudkKt+CUbJ4W9empg96zVHK448mIL1uAGHFjr
3rkfkKbs1ap1MQT9kDZP5rgVRGvpungX4za+jcwM+PjUIMYzjZExxbc64NdoKS/34ZAWC7ivmR6A
+UG8krFeaAlAjWv6Jd6RJJjnRVfnlJyl28LOCG5QyMsMOCgIB98R+yJtpHN+TGVMMv9SJtaziVnv
kRRZfTxiypjevE12NN+Mc1dEKELtlzVtTMdPi0r0UWUaWw3/MHXX4wqk69fExH7Qg+Zd8z62b4Ro
ND+c3BzmkFObObHuS4SJpVlhoVOzBj7kyPRWd7uyiDgQ96bPwizekZb0eZBpe4ZJ0adwQ4PX3uYc
ickSQsgNl6kZ+rUxuZTOpIw5xUE5+IEDuZLv88ntnOsHiEBhkOaFezUsKjxNPFSJ+Z4T3YFXlOcm
XEQlnwZNo+0nlSiLU81Y0GnR2alfNJwSxgCi3SMHHYvYi+smRcw+sgk0mn2KwKzFZHmKVeYSQEuR
GwVdqTWgv/L65QraZ64Co43FD+V6eUkWNC8D8kInNsOsNWE7ORUzwVSK8Ic9tanHOJTv3rBFX7Vz
p5p18edu2RwfjsJqkHshwvfjfKuvcmfG0McxAmq2w6nCki43ANKhqzXtSERvcdsVRPOHXQ9X5JNx
Hj+tzKdDsNQd0mNXWOUzWxeuXpjDNmoZFaHfycT87hQI7iOe0PULXEzH1ah6NnE0D21y2JzGWnwK
HAhum3CFE1teOShVVFXQu1eMldOFay2zcxUjDsDsgPvRlXFhsRPMRIrE9szibqR48XzurXnVOCk6
P7h/vgKzY/+1s7smDbNSFvSt7D0XJOmtvJSJGl1/HJrtxXK2lvfJLlFI2SiYP9FJVwN6kbbQmDO3
quJ4XtZEadMkRr9D4/4wvCRNr7ZZtm+IjLsq3JLVfrA3vgKR1lZ+xYSFdQIzsvFDdlL/cDTQJUmg
OaKWQcWfiXIb6RdcquLg9Ftzh0qde0EOd4v/uSriq8ydrHdrm0dcClvzVk2ruKVgB1nGRlLKXVlo
5jVC0bxnwyMNwdGWO5eg/joQWTzuNnp9jDy1Y3V5zyajW+mhkElzzhqE2p5s8jmg2wdbNVKB6aNp
s+1ViNR+pE5ivjRlh5iqM4c+jYAzhtd5WCsRUBA3hVVsCefatmp7OOWbmJ/pF8nBvaSlg7hJc0UV
4E7PilHp20IRrnFOu614jPHYs64iF8+CWS/XKLbLsbvqBMirLeIGrRaBJgezKxTXsC5KbLOKadef
YBmA3IjnuehbRG8BEJNJkcn+b3YWaP2Mp4qMrspAj4KNk4wrf8wVkSM0j1ghqdvbM1EHGkY7oNCb
vCEU2+8LEhKoD2wL+Olx8XoA9Jn+DxU38rGbcQf6JmViIiNhRjRpMBjJ4B1yNAqYsEGqv02m1b8P
81A80sJF0ktpTDQQovodnipU+PmJJHDxwkMrH1P0QBfscySyIEdbNGLR3YrwQtQgXmjrmSMhlsGl
Qzm7oJE6hv30gHeljaPcKKFZPSTNKRUwCK/wG4DpUdeHQtMsTfMFWyIbolNpyKs7bSskO4qZXpmp
bsHwicL8jgGqJU1A7zMvykjU/t65yyCAv1eLSQpDH4fjqsuI3NCXkkil0nvQp84h5W8wG1S2uhi+
jDH/MfCobnsyNpGfsJ+suT/YefW6NsJ8sGHC3tsK+NzAubuFitbzBWlvVjCEtXJD16Dp8WtcKmX7
bARlR/WFZianzJvr+yFr9CwsgcMydqrUuu3SAXUaYTs5VYpzwvpOztX8lCF6aLCurkxrY05XgW8y
CHRBIzztrs8TBjWnM+uzahKWJEvTCnwSQIU++d3t/WrEuA9Lw1QXLblCui8nNLR7tFzmHReZk+2o
8Gd0UWHhKgxrr93uci1GdIN5qH3XqV/mAGKQeBnE2e5bR7JsnF0U4ienKYfjUrhmZLOTEDJlrM6p
GScwT2ea1N2yUjTrx2poObiSh1WEujmst5ozKxWsZuJp9zYQ64ZWMkVD2avN+EDZglENAYP0W9d0
RlL5OtAFzK1VTfvGXAwhpoJ0PjXF7r21Ua9FTlkCyQA/Tq99TzwwAj+da0pKSPfRuYkMlT0hRW0h
9GoMwlWmRQ19vM7BUVMqw6SOwXJEAdAZjITv8yyR8PYNQScK2T4uYqpNCDXYDeYN717Zp/I673CJ
H6RaFtYBJ0OIJXXMs9RuIpyItxL9tgYki/Jv9zbLrGusYCODAzXzSllQiKp/vKZiYpsQd5IJgMkb
3NNiv2c2518TKYGtx0e/qj6cxLbyvTDDqJmMK27h0m/9KS8yxBW8vViG6evtLpSjlsfcreYrt9+B
3YWB/1wYLUmKyrWIs6gVz1uMvO1hUst8QSmz8awMnZiAiTfTYsTHxhWbZoW9yNXJye8YB8FYWvMw
CEQMnOLYqaNWs5f7WGoSNYNTyMfVcTQEtw1+ioCY1C2ODBCnPV+MJSeg+IlcKiTqywOJayxsGzLp
u6TZxMdojEz4XUw8DY7Z6tPDE0b6UOIuN/mwtXi88olxUOZJerRoJaIqo2va6n4a8NBP/ZrJAEGz
DeXlobMKMqQszFP6wIuTNHSRRilbbhrWe0xRCCuxPQ9jby8oGBcgOyhD68Yoa0FBtJWzEJdS605b
j2U7WPbScZL+pR1HAyOvwfZWVYjIe5JvaEnKF/wda/8VPtYj1Ans47bsd02NUL0Ky2nIN0TxmFQI
4XXsAJ4GsnijAxJRa9IYIV6lmaHSZT1G/trUhAekRK5W41L8gNz1rpe8Hq+gT9Gk4v9wtqCh1PR1
lv1yPyex9sG2ALtGPI6unXGIz+SOVsokw4/B9XpL9iVlJijGiBiTPNPfmy9LUu9b92h2cnj1ZF0O
J32tszPmoeXdA31fj+7aT044kNaUhBt5Bww8lki+25Olc8OaukbVlW5WsHRuOWKQNOYiIv+eC4qk
UXJe7qBc7AKdUcBnSsgsRHyph8DBWn5ALOSeUruLadyiluLbxkv8X9SdyXLcWJZtf6WsxgUZmosL
YPAGz+Et3Umxl8QJTAxJ6PseX/8WqHiVdCeDXqpRVVpGKC0pCf1tztl7bXM5Km16SBSfux0EXXil
i078iuDt/KxDvdrbyE67LWs3NnND7yA+mizzgTRkhgvppTTmiiCLPo+sFYD/jXVSu1mZBbuqQXW/
gPAmfgnsY9PSqAu+CGQguQGwphfKZsxMMSxtnTbzsqsr9YJihWkvqtyfqkVLdJJJFScad3k5xIKd
JL3VdReVADvzsI4SkHtsPpdNHxPaCBkvtFexVSl7IDewt9gZRQxDYcfGWbGZOVnNFX81NOnLJWGP
/RXR19PT0DTNoQY89VQCJnlCmm7ZrhhynCbB6GTGhV+WpKQ5TKKNq/QojS7iqB39NZvHAuU6Hcx5
KBgxVzW5n8xSF9+GE5qpd0hkrXEF2wErKAVT9QfQGtgt7NSGwBXaVN2ZtNTSjdn04mvNVzzs0qYU
P6HiTrcltncfw5QIInZTvkR2HGlms8hNz6YKU7IDWSQUZ/YxgzD/d5zbDwDPUweertByOActYwrh
LEhIKc8lvJxi7OJdb3Q2InSQeYz1QbAzKp3ujhABnIwma41nS0YoQ/Rc1NnOQrpBBx+RxkUdzx3G
rMq9ekHKG06G0kOLSTKVozlrq6fwtqijqNkgCcB420ayxceWquUVVWRk5olIR3NTNlP96Fl19Rlf
Zlm7alwEHnUgmdE5L6nTuFmqVz9CrMG8KSz26F4PanuTgq4MljTi469Cs9mZhn3jGLuKr5k5Bj8l
RRDadeVFgFSfYhossMijt6aBMRmZbHo4YMSrfO6j3HwOwZ4yEzWjwmSYtdEXPWgy0DaTqKwlppyE
cCB/xBdV5aRObDTKfb+QH4NKYmmP0cQJ02emuOFQa8DflnNhEjSU2pvgesrIM5ca/0LRb8psKZp8
No3BS7GgOgjvugQcyfYg0u3yglpKtGdDMUKNIUi7dYEdyemgEJyMJxBUH1gcIjcbQJ0OGGT8FA5Y
rIFry9Z9iz5a66wa+TGNuGUJXUq4vtEF/Qq9d/fM/Ns2a8fSg8sBkByUtjyysh3JryYrIEtiuwMY
QB0HBKP/Ocmj4et/mKht1QwlrVtSS7wuunK6xbTTXP1H5mHXlmlPOTzJ0K3Az7C2VUKNZP1x6fid
3gIjtWGalAVM0rdPCsdj7LHXKym7F6r0L8Cc9K7iJ9EeXCYVJfidq9aqrDOt7blhcVqtpiuqkp9N
Q4x0n+NqtYGWrND4BKjusXRtAQKuoaLKTWVmz6WnjcsaDKHrxVZyplCuvdNlsIwZ32DM+Q6oJY6P
rCreXEyJ5sFa76HcJj2EobQqAGFFQN9Yh8KQwat7qcmoQLNdtfucqrQKCxzA6QR+6cyteKe9ZlnE
gGmQi0zL1vWT5o5Zp9SrK+4FAObiFu5NstQ7yglgp3+2HcFaqUIqaj3R6Z6Uptt1okq2jsBOFAes
XcFiWHt8FcV+hPVKWdtL2DYZmTzznhzLLwiF4Cw1w+AXUycR/vTGybKqPbwsWDFjRVBUarMD4Gs8
AfCMD2FtDtRodPTrXoU/P5LntC2nuRwvx0dUgLaFtBVDPdUeiDLtWy/lwTmiSUBDqTh0+yipNiBr
ohV5k95Ow3y+TmghLMNs0NcV7fUzPbH57Th5b1GgCFVVDcHzkqdiP9Ouc4RmhTsNLZbOstU2IyF8
d1JtpjOpL3O7682h0BQ62izt1MVJ+01vK+TdgplQUAbeA9iZXCtKzDONqneP4tBPhohBL9OYR4dX
baOghCFGElXhpnkiLwuEpPuo6u8+HmLeHoRNi8PQAs97bmSefHO20SHJKVkQlwKoZ4ahlKvyCsP4
46djowXmhhkWjHYMwccXAwYZSXbQ5O4YmMMW81Z1kfsCalUfhX9+KMlTcfgk5sfzMsy8um/gBakG
BxDnwDyUeyX3rJ0OkHRVlSB1//juWSg3Gaqkyj/GfHdfHcoh2NEGmIVOBfnqAoVntKWYeC6p90Rs
xPeNpkFjVToHJgjUCifvm2naip5UHAaB1LCKCkrETKv2M55CbQV0uWKz6A3LLDCnlZnkrDuKnOKL
7skzL/6bCQnwia4hmeFDsw3zVOflW2RKkjNfQMWAsYoRkqkpI14gGWCm1eFgLA3f0XYf3+Q3ExIH
NQjZNfiPRfvvRH5q9axQSI5kOTTvYg1Wj/j+YPeIxo8XNSCCTaeSV58QPHDm8b5343U0e9I0LWZD
FFbHz1cbU8NUQq43EDPaDtCbG0UBXkol1Q84oDS3Jx74inBVfQ8Ig+V7ZNEX9fThzDv93o3nHVOR
TvCtvoBuXr9oWusBimXL5cZpWLtKmB/SaG491jTwfOoWF5NqV2fGn7f3nZgoIDoMC4ypEMWOLx5m
gWpkJeU55vtiM2IvcKdGNS+yyHdIQQANYecGZmUCe8888XfuuylII3PY4KCJZilyfOjGgw3QB+Th
5hK4hMMaYE8Vh0135oePQ1PFyzFOZhJgHKxCuF4rvxXpkna2v/n43XszqTBq6c6sD0JahNro5ESG
yEYanto5zxm4XgVflR01a/Wox+L/8aHmseJoUuFQBm4FjsJiA+/A8TUTbtnpjcmqHwNZvC2TxFuZ
hjqu/vQovEV8TkJDds4dPrmgESm/aIc+Y1GrVhs9TMPbQSnlmdf17W2TjFiMVdgH0GKdyqAarR9s
f6oztyjYQXaYSzZow5EydEgBPr6gt1+G1Of5XlhCBy9jnayRvQinTGtwKKUK1HbVF0JZNyGs8TSC
pu1MIOVf/Ntn1NNvPw6mZVYAgpA7xkJ7Vpm8GvnDslLqTO+ARpMlvR5NxdgPiZcBp+7HQ93o6iLN
WxBJzbnR8O1rMh+Y1QAgTsaCUx0xEeLgJZo2dy30sfcJq8vlaKjxmW//vaPY3FLGPNNBMH0y8Jke
UktZoK8XqW5fkvr0dYiU4ubjR/fuQXDycRVotnTrZIDpWtYLaptQpDNise21MrkmVOhcGOGpC4TZ
E2kfsiV+naFwpxua1hgquPtexqNqxRWWWFqKrIkOsKSLVWqQdu6ESbCRtQhu4BAjLq7bGNAqu79H
QoHDvQ3v8iHHxvj94+t/98wch/DBmWKm6tbJJ693A5xcSn1ukZq/ZvQJbOXyVvZTviehMbpI6jF3
J4g3EaGbVntJcka2wlbXX0kfcydMQnqCWtR/+fi83nu3HYexH40UK49Tv0eF2lrQSM5dGKPp2s8J
Fao7zcdmJOOLqex++kmWrrXR+fHxcd8ZNcT8NsxKzVmwP//89TdFTwoVP+9DLCmsdJ5NZcSjodir
6bkB6u2WhZcBtTq6PSwtWCBOvl9alx1Ia3zXZZyiGSL8Y5kmo0HOGOKoZoxxCPmhc4V9zLoyMXnP
lmblzLZNn1/w4yFfCtYXjj4LCOc93PEFA0CkjtTQ8+6E7rloL0GhseZYWGpdUbQdo502Ds6FOXnp
dycCVBpDkoNakfo7xy+KX0Qm1yvbCvTrtEoQUehpKe+CkeYMjCqp4QXUEKs0wvoyqERx4WIF4itL
9ZwM9Z0XBkuDPhutMLwR/nl8HXQKR5VDMaloov0J7dG+9SgMrczGzG4ny1O+aKgHLgeDyt3Hr8z8
mE7uoGkhep+rBbw1pwuFgGiZQqVX4KYc+bm3PRU4kK/fsoJQb8vROfdpvDNkYYIiwhxEE8PKi1Dy
1SuaISgi+U4nVBoZ4S0L7PbzmAnjzFW98yFY3E+Dyo/NTH06Lqh935Rkk6Xu5FvWXWlq+ZWdJ+2B
yrt2ZkX/zgUxkxg8O3YxqKlPXkHTx8ZPnguHMqpsFwzT2rO0cP/xU3p7ENROKstnnAls/cTJQE8v
yI/bjihuoWjRRtSsGgtkiWc+p7fvAkuA2X5iWnzarD6O30JHx71tKKTJ+MkQfsnA/C07+EqEoxjK
VQ7j7MyC7e1T4nh4qxk8cJvi8Dk+nlBilcUjxxN6Fq5rQdecvrG3DrCB/PELwaEs8PvzL7x+J5cW
0sBLYBcmrtW21c6clztTbA87M6QL+MfPal7xIpSf91ysvY+vyonRX1hJikozCXOCSaXYBB3pDB8f
5d1n5WCfYUMnqQicXBCRZSTl9lyQhxyGx2RW+4yWhdsMAjGJjLsz65l3n9Wr452MUBYJQFhnS64K
X+pdKe1ugU48WgcD6R0fX9p7hzKYv5g8DRPb88nSqXIIa1c0Ls0vKrhA2HXcukmqvdL64sw+6b1D
MXlhP2I1Ty9xvsuvRiNf74tB62gBR0Ujdl0Tz/zMVLvKVXDNH1+V9vZYqNupBtsmaaOU2eZ1+Ktj
pWaGzqlBAZeBaH0uZc62m9yi6wIzUrTO84qEmFS0TFETUSG63j6SK+u50ewWWmSlZy8bVOM08Zui
JFMPPN/HJzi/McczwXx+vE8aWmtgw8bx+akNK8CiZcyUJE8vB83z1j7N0DNjzDt3QWdJLElBZXks
T7dPtJcpAnUW9jYEg5vAS5NdWcoJK7NZnjnU240NFhaAySyNWb1S1j2+INIYiYOK+wQh0ZTFS3r/
1uNgo5MZtWbIFgCwIY129vjni1KbEhOXaPIre7eT43rOOI2ihsjUjb30ZjxjTSdaa7ad5u3RRKMF
4Q2frvROdPsxtoAOkrizpL+q0j8hAemHanbWvVYCO/j4Eb+9+RRTJEsmlZoofdCTM/OdZijUBmVc
pdvtnaL6+WWrUhcKfNJbPj7U25tPpDXzFQYSxlz2ycc3v0xjYjTIGnMTxXGedD22Fx3KqmHZq0JZ
elZFE3gMzpWw377DDjVC3mONgRF68cmMEhWICUrSlJAViPrBJsP61q4mWZ25uPnkjz8VFmmGxshh
8YYRLnt8cYXpmbkNJc01aApeTAM0VQNcP9Mz9fJZV43WpcM7vVPoJQJpQsj18d195zrZsrPqxZyv
so+df/5qLInrSXN0MgpclsTOyiGodhUHg3/38VHeeV1YFVrUkFgZ2i+er9dHYWxEKV03ELs8o7tt
xu6GAmuKvZgp5uMjvXc9ZD7jAMfcy8t5MjaOpa+EvdIhSlQd0LdF2j1bqlPcf3yUd4ZgClDUQSkD
UrrRrZPXY8pBfGqk47mDUrUrQuZo7MeNPSyt0YvA8zj+StbJuBR6gyYiGdvVIPu/NKKS1lRI9Tk1
DYE7kH93pi38N14qXqt5M2WLeSNw/EyRXNJd6qEZKWFQf67R9qKSB9WPEDeeIb+iXOjSy9aFTNCG
U3E9c/w3z4D7wlvDkIxTiSdxMjgwMlZea8LIBdwbPwSKE19atZeeOcrbLTvrZNZFFBPmgjALzePL
jJU+qZmIA5KoTX2kvhMEm6j3UJNbOTGhaJKtnUOc38LXEFKv0mD6LrQAiB2a8ZUSts0KYpL1EKAU
WL68Hn9kFP2vIeU/Fz+zu6b6+bO5/F6cwuf/B/pFMVi/+lLecuXDzP9e5NXP15bRlz/z2zOK2/8T
05hFkY4VIOHsLJN+s+U11fhEjcmkbUKhWX3ZgP+NlscVSsPX5kG/9DpgFPynY1T7xANmq+nM/2Ze
NrQ/cYwaJ8VuTotReD4407xEaXRaa0vJvZ/7G9nGTq+ZTx+7KsfkE4ybokMXSE69i1xJObQhWnOB
DGeR1v4DSbnYosuA8KAX3eOvTBnQ4ZWmqwb4EMUgSXWmX9DJ5JAD7Zg0oq7C2deTw0OyqxpgnOmS
mezWfIq2r2ZLHO2YnCZrh2wed3iNJyoEVx4o5jZIs2s2XlejgmrYsP29H6udG5sp2AF4pYgQ+DsM
cUMk3hq86XI+KtKZa7hrq8lsLjtB9c1GuEw2jVM5s33oujJqIpWS/C5zpmQBOI9FFFqotrgOBmtN
m8m16uSJ4PstSZE78ArYEYgHhdHWzHTzCPQ96V6+cdtgMwmj4nrQ+W3IbfLA3A7iliBF+PeBd6/i
U9ywcyb6uBPJrhrkjkk4WxRKdp3NuWlp7zsbU83FOgpyZ1O3z7n6HHMpipYc1LgjOecWyo0rU4mo
5FaN00vNUrZA+bY0G6/9RL0qJ8iC5MTNv7tpkg1FLDjtG9XSLjRtvJuSfGFbTuI6Xv21B4EO2na6
ixVAXcguAwTPCkoul5RKl/yulY00HFtMvRDKF7rnoOCezV57nDlfoXoLuIhkHpUHGtj9Y6ndeKp/
MR/YCc2NrMy9bha3CZlo1vSjDLqnBO/RgsbuwqjMbWxzTBVYrlN/rQgD6ceK/DdcF11CZm+ymt+K
RuNJN8Swy0ZZpbG5TQPkcGQFXpZt9hSTO8CAnl5Eub4j2dEdCZtxOmdtjtKNS3+dY4/IreGxtOMV
wsNna3Tug0Z9fHlvEsHfxu+xIEATSHmB2fMmM+W61QqSFDAhb/F2bEwKEvPVRpn62FTOPdjPDY79
VakbmySUm7JWcJB2l5nV7+38ix4W2Jyri25YdXwBnW3t0jDYKKW3r8tJpW9D2iWKK/zPALoncBPo
We3srouQ2aY+sKLiMpAJaMbwh8h8h8qqsuq16Eehy3Xc3oLoWSIPBMJHvExV2btIlGtvDMU+lFZO
8Kvs3bF3piV1Y16nyHpKAzHeAv6NiW1OD2lbWndTVloHWB1PdJIkZNbc2qOYypaTGprLJAdnUANi
WSPm1V1nzLNlRyFlWbelty5l8K3w+W2YK1mQzT+s2HEgpQBxJ+JgQ25fsC4t5FHQmoaAR0FREVTu
V39wfjadUWIjEdeY51K2vUO9igZ/vG0iqofzCY2q9Ha5nN+CFHRF32W/CC5lnEHvsVccvl1jFspb
Gm2jyISnFgiZ7O2myTYCAdiuSbN8Kz0ClwJDVzZhpmzjtrFSJKlwrrMuh/wbmtc+la670M4Ixzbl
0h6cdVGKZWxPGxU+R1KFazXOn6RT71Mi0qfM+1okwEhz6wLn4sqiJOFX3V4hAP7VbHH9e+H7mhX2
/gDMxpYiIjvHNzstBUOb8EWfb2g7wke9xWeKqfPZYkVsOwO3Ib4lLnihKtOj4pzbt9K8Zcnwr+X4
7/F/ZgjNW5p5M3+ypDBSyYayjfMNJa0NxJKLwus7tJP2Ogh4T3MPoewmrA2M+dZ6qK11MGnhtpoa
GsEF8lHijS+AH1nu0MDMZxf2K47baEk56b5rV6ZS3lsUVBYpJO6wFZv5b4nocqjpveIlF6bf38gh
/FqoWMuwx1B3T1bTSE4g0xCgH1iXRXaHjXuNO+tiHpabxN41YUfeWrIUQu5M5iXSe7+nSX2wOh29
4cwgkOupsXaZ5u+Lzt973biChbwMQ7mtSxJe2+Cv3nqwO9fH9WgnOdHEphsNt7xji05mOGnbZ5/E
xdmFlrfpNdJZN5F8hmaG+0iHJqMRvGRu2np4LPr8zrHjX2YkrnTDvPIHeWX41sHxugunAm/oTJ26
LEO037A4aSesZhR90+By0IcHhq1dR3IFEi4SlH4V0t4NDNe0/Ve+yVgcZIs+eR7T4m6+IJOJ1RIX
1cBOqU7TQ1Nn36w825rOCgX5FU4dPNM3H7+gcxnn9AVBWIWDHC0gK4ST/VqdpKbTmmO+idpqwCVH
lEtgoz2XzlrNteePD/ay3Dg9GqpDEAqCnSgbtOMVLjE3HQZSO9/I3Lpqw5pRL9bcgEzDWkXT6xft
hpLHWhHqKiP+vBTrwTt3xS+X9PYkbFwAczESHcLxSSBKF9QDJQ7JNl3get0aQF/U0mNVseEHDEP5
ywOdp7NyeOwSSqM0bsDyYFqS/XPRyzVhtxvMLezWIT0q0QL0xKLi/zM8uemLeoUCdaGNjFdS2QWK
euXZ03VQ99t5gVCC46Xnln/XseIPHsI2w5X4ivUOY19o3Hv6BVgvVxsuEbVuo+CHEM9OqIIn7jck
YiwjxT/TcDbm+356S+gVUuej4zG/Cse3hLKbHnQqptFW0fC/qDvDV/EFtMxsE8XaajUZ/tpP9nXw
pdaqtRhSV5+usXSgVmS2DPeD9FiMZYshEvjlUxS7ASzaJNvkPgNd/6NR+lvjmhSjvRjUq2Lqbsem
+71JIbHK/5m/M9bq773LtM1ZOlOhN3DwHF9F7zA+iZaxtqWGFZX5YRgFvsb0G7C+VZ10WzjQz1pv
g8u+h1B0pUplq1asYRv9ezYuGAUinN15oG+L2rrTq+aKXeZa17odPoLLee2Z9XDxA/9MC0M77nH9
HqUp9EOeYaQmBuBkj08Ka5j15pBDajCeQbHvTWhGEQ50XeuJxenI4hgZOfHSAElUl1rffC7pL2ej
SgMz02hKTC+DWwFoiTauf2YSmwOy3r4e7B+YSSQV0NMenJGUhqzIPN0MYc7isVlqgsH8xapLTn1B
BqMBfIMOw1UmxC5StI3PBKKx9G5DxvPJuHJ640HW6rporyORLbT6tmUHK5BiR1l5Qz4sHqDgUUvF
JlbhAGj6ToJGxu6MybjD1NIu89y4EcQPIE5bYsn7qzOCrRn8+G8MUI5Fw5zdN839U1V0Iidk4mmS
b8zIuJlXY7rabXXv0CUqGPtkCRx72+Hfn2eUcYQK7ld3Z07h3bcYnC9lNHvuBJ68xWZRNAA0OIWC
6AgakDtGU7canudVthbCG6+TFVuRH7ViLo0Wf9yQfyUiYo1K6de8ypaAFM6c0rxKOB4eZukr4ulZ
UKGCvzn+sGAOZB3WF+6KesDYfQtU5dqq5FoU+bWVhz/KlkcdN+T1WKtYfD5z9Lm68uboPA3oPpyE
fqqx6EvQchDXePtYeFrKN+yXZsYK0lJWaiRu2KfaerWdOBei6PeQhs+0MV+Uhx+dwMnoWOo+nRyN
CSOeKnfCNkyaLWk4JqP5s9CVl9VMJuGA5Kzoo3oXd/Wq0r+lku3XNG5bNNKZ/DzxPfPJbKrqr3nU
9wn6mt9rO86IraxxbATANawrr4K6zHrJhgLc9SbY9dD5XWj6o2rOfZ7y39MCzVE64D8WfP4HlnEY
O+fK6D+Tv+6Avfzb5ffvVfMze13L+fsP/k0Ak8YnZJAIUHjPDZR58wLmdzmHmIdPaH4pAVI/pyNG
r+A/CWCa/YmW3Cz2UHX75Y/9q57Dj1TK0cic+Ivpe/xJOUc7Hhpo2FNyJikd7ZSB4xjq/vF3SGBe
JOLcNJZmjASZhCTmhmwd96w/cAi4kTcrdrunhrBY1vbZfZuN/bKIfIGjndbG2GJhnYh6d+E5iXOT
xElbYz45W0dRSfnyRWNzMm4R0jComdkZsKt7UsvYcG7NSt1j33rGi8e3mnhPStNoeKWm66KorjGf
tguR5I8jWdk7CyZtYirLqrAfNK1i9VDA8yB43fGn5AAdRqWRQOhrltrX0+TBu+8Z7OCDAGGv6BKC
NxbUQOypWICMRzs3BBu9poqKyhJswDSuqC7viylIfi87/uhr+t9W9Zz3gf/8ray/V/nPf9vVMyqv
fv2xzH/s/38pn5CqaGjepA0bElcEr8PfXwrpmLOxYF7MvKhs2ZP+XfiU+ieDrSh4PZQazCOz+ART
aBP8n3+XGj8SFEuZY1gJoQz8oy/ltA3FfhvHCB8eBVBmcb67oy4QrcIA0U6GWdgK65safMlOVP49
6sZw1XWjt4MhVa8goRpPhtZ2wGezCvl121yEUZyhZoIdW8jgzh7tYFNo9Q+7t5oD0Jn4ZtCs61d3
952FKzfk1QTHcMPJGiy++YI0Zv3TRUeFbbqssdmhwJjaWy0Lxyu6GeecNCeruN+H4e7Phg9GS7oZ
x/cEQo8X5TAq3IEo40cvI4zEpfQNt8XAoUtdCsbNInJ2us6md9GLtrwNuiqFn2NFGrvysK5XRC2l
VDINewv02AAjSy1w4ThtFCxoJc9BACN+3SFqrtSSDIGoxDddQMcN4DtH000AXmPZspm9K2zPr1zh
KDjiIy/FPqjo3g/oIoa2MIw0uA0K9rtAHq4HG0ZXjv2hcfWy6J6cOKUZ8vETOFmBz/eGf3QE0nTe
TQoLJyucpk8mgYVbh6+gLsyoGddOL9Nvie4o9dayanaF6L/gzATaVVGEjbWwrAyJLICR0uVziHdN
E181VDvZucpCvwnLOaSUePd0OQpqZB+f7xt1H+c7dzfph2EgExDIj58li1eAqhlQnr73w3rhZX25
qjQNIFQ41Ve4wPCAi7FYmYMNXMokjFBzMEj3uYaTOizUYg8tevzB6rZyFvGkdIfGDD/XYXo5+riq
MYNY4X3T6F2xKNWCanHSgzXJtdGafi9G/nHX9oJn/Nfq6uXWz9sK/gfurnlyPb4UZs7ahsKhuRVB
PHdN5iVQtEz9L0pBAA7BwoLF0AvvITT92ZbbgraRLLvXVkRCuSv90iJ/BTH7o1oazaOX8nhIhon7
etF4dXCLr3O4Gbq2HVzcwySRjN1YwDJymEt6Y4iegCI7FaCH1l5lqVKuamfKxIp3PPjBsWKm1U6w
s1X7zHaJIBuTZT0Mxc3UN83KU4q2ZE06xnTvreDeynrva2vQfe5kkN42oVV8J5ugWYA5j3SSOot2
S2EjGGA82Mq3ALfXdtTs+kedgKdphiTg3HPy9siKlc4lWn7lugdd/jlPR2ApTqOFNx+/SS8VwNPb
T7+RChCyWMaGk2lbKdOq8lRFc8vMr36a0GS2Fp4T2B02FIyBFlC86nUMhgQMcIeIBFsjFBO3UW8k
pqsoPA0kaZgTu+vQiiyxsuml3pdwiSdwUkb5mXRPh6RPowlMApv86NKBXtIvyokdH4XwApKll2+x
tlc9vsuQR6QKdPVDTbhHr3WHkXCewDWTFgZKqTShiziC9kQQM31lSvuYdPnUrGN82Yu8BkqYQZgI
Fr4k2bKhVAAM0IN1YaiRh6OnI/CXi5qxBwKQ1MGCPK8VgqA52xvzlREY6spQ69iNaz3dK35aX1pt
Tg8BEEtxNdEHWzYdhNG87wc+pKFJ4uUEkewQpPwGes+hcR3q8rNS0zrP4JYF2zK+0Vt0sVQKg7Va
4GjPCs/6QkDLjG7PzeCusocqWRJtQAHaa2D2+DWObs1+lGUyHCA0Jrf65NjDmS9vfrKnT57WJdtH
+pPgKk/mg0SfYpwWDVGoCe9WOFbqIUaDcAUXRt3gjKaObib1cz4F6pl600lZ+vc3D8tyNpbS74Zf
fvzNp9QAvZQ0WbeGukgZuRi+kbRq7StT39d2l+xE05Yb0+wIQ+4DN3GUYqmHbXCpOKVYAd7GA1qr
2Zk6zEsf/+SOSI0KEp8BV0614/i0tEHkjJejRnhGaKwCYXWEhTELeSEr1YmElbUBjNk1Y4Ax5pws
RohC8uDnpBrlQW0spNGpJOtCJDJSP9qNM3gs6BRjbrzkyHsSSI9JZvzF2gkLNN7ZM9PCS/309AI4
fYC9bFRUCgjHFzBSA6jigGnBU0R0kFk0DitP08ds68XaXTIZGoG8qh2uJwAI2yItgHGRKIf1S59G
uTDZ6BYLBjNiGksv4g0HTyKu6Afl3ipsO2dZyEI78K2zaa1Km0g+RZsBMR5xo5mNYM2IhHcLtnq4
SsmQOcQktRGMxj6l8rU9GViTQhSQY++x94jIZaWBuNWOpm0VM34Iox6/6oSK3iVepH0lHkiH80ll
snMVORm3ZHpgTanMYZdwtgfkWg+lTJvv1pg4SzI0JbTXmKGrG4Pg3DT1RiDDjMvujzGSbse8ijop
XUdTo2sjyFw6x+F076Gb304EJi0NJ2w35LMDvsm4uqas0r0clHFVGDEBwUUlDz1nSYeHbMAgbaqD
VNC9fjyKnxRwXz6o2dxO3dMiBgAZ5fGDr/0Oonigsh7o0vgLJA17ryjpwqAvts4iKddkIBsbVeYa
/Enpu1VZfitBqVw4NiA/fSISFCKH4TaEXpE7Rf0NDGG5Jz5lkcF0XWt2IB7KcTKXsQjaS69WICEG
kULHfWGSxOo4V/T++nVqtekW9OI5Te/bEUOA5NZRYHJs5FYvC6JXsi4lDAm+LXsuUIv167zQbDfP
p/6LPjTOoQIZB4enHJg6lgY0dYccSyk7Tr41kSW08ofK9HLucztp7nHXOSna+UxoBjt/9XSXUdip
l1GK01wtE9G1sLI5tKRqiabpdjFuk20IOIMc4K+SoiYbkouh7f9UNco5IOdDMapSHsOnf/LJhyFo
sxKuMna4/i9QWdQnnU5bp7o/nRse32yqOBROKvYP2ITnjdXxSzbUYOwTNUFz7A/YqVLLeeTCWLlb
Fu8QNtKncJKMik1mFtcEntdPOfEsjzQc/GrpDTq+G9NU9roBNobYO0P+zJ2BPpCXpekMxIOnJn8M
09wbbYwo69eyK6Yb3AnRvVrCGXRJyv6ekTIOfxL79QVJioO9ghd1puL4Ms4fDaPCtKmw6HSpkN/L
U3cq+0rgUVmpuj0LjmU2jMgXdZkdSEKaHjAwiZXhDx3pRZEfNYu6F5/zjsCrZdH28NaUPrgjrcyE
hJfOKgBPDYq/ELCNd+FU7dW2yu/TKgO/SgBpbi7G1K6+l2KyH5mpwe4oPmxELYlZ3JpdC12nC4lR
lJT2M7Jr3UEkExbpsLoburz5rkft9DMvR+ubn0v7a9LH9t5QdOu5bwT5T0khic3pyEIlna9XD1Zr
5uWiDuKdNs2ENtJ1YnNR2veyaYevKL4zCsjdo94BGl3PvMLrMpY33aBFF4SW2sHvyvIf1U7+scx4
VIz831ZhYUXzzwWW/1ulP7Pw++vSCr//d2VFyE8SMzpCR00lU8ZEAfZ3YUUYn1D0mzMv5Hc6AeW/
vwsrgurJbOMnTctiL6vN4//fhRXD/sTYMJstkU9SXfizwgqfOR/5v74Na94moNAHFkAKAb2200yi
StbwfAjUXdkVzhS/BjLOdrpbUVmzwBsxt5jsw3w6os2D0ROorqfySRhiGYXxZaDExAlaj+kU7fyx
+GKM8mLup1n5uIwrbdtUxjYvym3fh4Ls3oH+L43Uys/Sx1ipg30cFTsY43THHVJpqkouNfyVT0bq
UHDwSUlJphtPFt5Szwz9Yoi1S3Xwv2txqK9MJAeAWlmQQVoj0Wp49gFS0rz1c1ehxL8wgvSutLtt
GNnOampreGfwMUXR97vSjPTroKL7lEzTbdOYG79jIxPSR75Fitbe9EA/XbVs0Dl1tbZFHNwsFFmt
SCHJP7f5Xe3lDyp9L0Mo6o0e+6zCyqhFkDbAkvNIC2TnvWviKF9HHuD7rJLOQ60Wn31Sp9dOGl8V
rdFsx84v1tNgJM91p65p40a7jpLRAmIn3TbIQW6qhLs+Gr+V+HtdzYAQNqXDodM1qHdavY602Fkn
IJ02A9xFspj9dk8WJZHc9kM9y5KstAHOFz0MIx2V1Oi0G71u5cqBvLDoSmCnI0GM3re8G7tFNYTp
AgjkAuGLtVSbkUaf9aVQ6p+G3oI+Vhy0RqCHlmUB5Zk+Oc6RjdkbXzMCyMC5Tk/eTPpME0A8A/Vg
koTaO51GKAspuHEw9qoHABnE3ClQ/m2rUb9SpGdorNUHx4b+GyAkI/03rr8Sf35bkZfoaB4tdukf
ZEO+i6hFBWDKYxwm1acZVepNBLVC0+kbuvq2c1Wzh1irU/GUMjg+i1yvt3CkH7rKulUahzWkGU3X
6byIzu0pJvk8gEM7wMNLFf2g18O4BCrBfbTMRTN51iFJFTYLOLdXfqZcU2r5mZEVH4/ggYtUXhg5
0U82gZuL/8femTXJbWzb+a847jsUmIcI+z6ggEJNPc98QTTJbswzkAng1/uDeOxL8hxLPn52hEIK
iSKrGkNm7r3XWl/XF9exitODxPcgL6avufrc9Plzv02DWNLF17QmbCzOipHQM2n7ZifjGz2JS4g0
lbJHKkxbak7Fs1gW48T2v4SU3Pm+L4r7VrrKjtS65Naogd3kAgFlpxYW1amMP5DBrX4Wz0/AUoHy
5r1xbRjlvOPwSwZDqVD11at+SCTVeWvGuAQsmKmJWs0IAAqGzTERjb7uZvnZ6+buW6E7xZXQiMVc
YXBNCNVFfHSwR16B+kXQ2cPJROq6Y/kiFxnDl5OMd8TotK81OheGGGr55BBK76cN+WYltFliylwe
FPSKNfjKwFKme9G73ZWVJHWwoC64Qx391TMLeeWaTYUyb6gDVcuzUGlHlI5WCel4T47gFpg9kY8I
XbC7Qgi7EK2vD09TZhLlnejpicyj+qXARHtbjrEBe8cArNorGchnfH7vDRCxQ9luJuo+t8qruRHr
HQkI6OG1MZt2prPmT5oSazcF+jsRVEusj2ihJp2qy1qKezEgFy+46odSOvW9YyY104nF7Yh09jqw
QRndOwimwulQQsVaJFbdCr0hs9/NVM8ruNBKcdWZuRNsVHFASV3fElWGNJHI3NULgNhWOq9nb7xn
iZu89E5bGrinzSYc3HEN0eKT/p8X6UFXCh59052r42DPniBbDmIxZ/b0uZr4iVbX0XxBwuLFLhdK
QdBT1S5DWncFbEqifxXrN3Cq846o/+m4Wtn4FYVF5kNvjgmnn2qItg1v8qR0BSGKGNNGp18pChSy
m8mTI0emXe34iuzLdI/t3INWoHPSqDVe18HquZwJs/fAMVfHN6rV3Gtto/E15UqgodFr554kTNx8
lX4kxHO+M9bZvi+lpZ7dpNE/ZZzg6yZalcfcSucDB0/zvdQhuDvWQFKjzXtS+Ro1AUu6980wijLq
ba277hs5RVlMXnA5j8qehEzvaFk0vfqlLa9iRcBSyCROJb+VsIoR05JcoMMfe+86TGB+ZZbiSy5t
9wY44Ui3RxvuklKX+9QSZYSJawtRVc2dh6p5T0Rs+UQdoYTTqk1H25LzaW2LeE/AoBP1hDTWu5nU
7IxT4Wh9aFY1XWbCMt9TAoZJxyRxPYhdZ31UanpqhQB1oQ8xUh1SY0keR8AVC7AHhP9ejSzuZOUy
BeGcOtbmcZ1Ld+eOHoo/fRoiKx3XKNXJQSnQ9nKszCpCyBszDSYl0UOKq+HSFMSD00mAFMpJtvJd
lMV3paziizskdJ0hu+6rVHYcV9GM1XNT7+cpN4OhVeg1w798tdK0QtGS5Y+Aa4xznI7LaSuyQxKo
ab2xZtR7r/Z6ws4GDYdJ3D4ImbdPU6+1e8x2XrHryu4FTdl0SgDuYDvPb8rYcx/roQManEtJri9R
7U3FKseBursU04Lku9BAayA4P6g1oFNiVpSDi/p1v4ViflnWhscNksFeMUZ3byjxC9G5y6ezGM2l
QUpPFFwlnizFxo82DPvZkJSX41ussFW3C1rDCtAkp+rjJN1D46iPrF0oH9qW5iHqMUcSJ+Oxsaa6
m6JpZMw5DogXYy0gtIR08iofAjPJEDFAGfYVPGdA+2ChC/s1EYSlN7aIr/iqO9eaXglqoJkPQMSb
7Pngtnr5IYa1uK/1OH8e56XxpyEbXmObcQ4Y2JtqsZVozDXjqlikSjCamb24s/Dul3y0/M3gGDLv
8XBkpfDamlw9cVK4N7nUheRUlSFjAy5AFoQigjl3bioz3Ve9S/ZZpwbgfnW/SWko2Mq9TeQsvgDz
PlXMt4Xp2KuV5G+VMmsXq+yyQ8Zxio43yhVaicOeUKXpSFs5aA133TGbLvdjtfgulEtUksknvegg
3Vo3XtF7wFBWcvrQWL9JAC8B1f8jIhUgkIrDmQC8X4EcRFat63dL9wFMwR9ldz9XD5MjDwBT3uC/
QKk3rlXCW/0ZmAUZ1YRfouv0vs/Ncg+dpwo7yZvvsYYHQqXp1cvr1G2vJ85QSJeqUKridmBjLHJR
7hNmcmyV0djZdLkNspgnHX7KFsSXldWeZtfE6+g9Keuq7XRn+VSHZgzxK0DiFOSvErAwb2rBLLBM
540peuQKO6w5FJ8sMCdaVn0CXeUX5UMryqH0HUgs12Q3IjecP2cYe8wS8IOCT+Cow2QmSSJLsQYw
GVUcZAKlcy2G6YB2ofdtaDeRRffMH6xJeVUZHURmItk4hiRaaztqFouBBJBoE176QVFX654E2jMa
MrkbzPiOZFYCUEdDVaMRtZw/meIuzrTmJrHc+sSiWsAyQA+WLea568cRegdLM8+74shAXwhIDkld
eVwV1Phj3CwPiw4uvrHxmI1pcinhCkglXyNPzT6JAraChKrzONY5hB/y93eOrBE4zBrrXm2vL1ut
vyO6Zrpq1Ryqy0pZQTfk7Cm5exi9xDnTLUYWVLhK8yJ7BZfUXMmj1bvlia++Hgg5MY5N35Mc2NeA
rbDxPqnwy9A3es7NlKYjM76iOfX6AjJbB97jZkLx285QdhZhh1GyzToBDdwgWFYPdjnqt5qniCv6
heKjnxiXxrWVvppsVHt9VNczXOV1g6271aVRVCKn6SQwgi6R7ukCXWTrwdlxip7EAhtRxmzEJufi
Obs2pXBPw1KYOxP3C7L6pSRc1snFB0MoRJlTPRNTtt52hFargaHX2LK90Q2dts1PBFVo58bY4oK7
GgCoVPWXiV7/RS/t/LbmyBTAs4Tv3sJwoN+n+q215HfQAhxfJ7H9lXfdBaBRWKQPckDHwzohyOfy
QNyeUL0V77HBiZY8+vpgOp1ySDpZ+Nb4vUrqg2vHE/py7dlt6yhPs9DRIZFmL00Gznz9jAk2ZWD/
qasZGpG2A5SityFNw0s/xgfQqVexzhqLfx+7bxy5m65McR/HSnxweB6OjQb+0THlW2/G2b7Px5u0
uF209aDZnIygX0RVl26v6VLkQR/DPO6xHBDvubrH2IO+PPQMqQVBxjfk5nKaX2FdjR3nPzEaYYJb
KETpKA9WOyevTZmNJ0kkLoA3ooPK2boFVZvy+VvclJpytk4b5RFROxm4JAQl3wnDb/GljGtQ2KKh
WW0XLQVJ5YSWOri37FTVuVOnEaKOowYxhB5WLVoBhxrJX6DMpFemtVN8jOvEdtsb5G2vvdq/r8ZM
8l9s6vIlF3b8HrdaoiEfa8zTit/Wpt5os5Oc2zXI7DS5NgiYBSpT8z21Hrv1mjTpXSY8L6zXFJlM
Ma7ZNcRTnXhq1YCfrE9Hs5jtW3dUbQbyU4qNyBy8ymRe2j4b+E/f0RrWK5dYSQ45Z5Kgo/ANB6Nk
rFb0rhrlxoY36TaBQNO59aHR25U88cSDDtXVlz7PsoOHBevQKZb3TOAcSi0p0NxWXU7qde3su9Ib
9m01ZcfW1cYPjdTVs2yr+NZAWeQv7jShw+xSvDhWVUY2S8VRG3LjUCxtd+yk/Uq2a0Si/OxjWRgc
svPL1h+U3g07DxSLaOzmfrSbNSRMwMD51g+E3kptUrZA+vV9TVyicfrCMa7TvOJwbTgLi3EhXgYW
h73SQwgFOoEJN16GFQRLLfYZfTNfGTkSlm3mXhpOUdTccjuOpeXLZHtieym1N8XV58pvEntLSgVd
hs18UwUkscyfKna102LCvkjdSv3uxFOl+eo4eSed7fdcrRbR0nGfKNdCxacU90z2wz6341M1l3jW
nPZD78oPRg0AgBGh7wt+cWeUDnT6zhanoa/zcEaWs1DfkdieWc2yB9ShPHpmmX9muQfj1knWqI5d
661sKtZ/ZSzv6nLSzzqa/RDc0vSU66aw/cnaDBRpLnizKwBDnLTUIfI6ITcrxGS/VRqkVwa9dX5n
oxntUIfAqCSegaOyZPKUEDtwKmJLnpt5tA6GMOSXVkV0QH9gKYodF2r8kurtR6FOdB+lkUSm6XVX
pLYX4ZxwvshXA4ZA3ZoZD0Iqr5AbLYG3LO+0vN+EFd8m2cz6qDTnsRxgvU7OjzHb/+9a/gfSq7/q
W169l+MvXcs///9/OGHNPxiQEStBjxIVoLk1Bn8IwjTzDw2D5ibGwkSt0aL8331Lw/6D5B40mBj1
8ami8P2vvqX1B1NMsoNQujB0IPnp3xGE8VG/9i31bWTBeATnLT1UJJlbX/OnARKIkUpJCo4FFliV
DGinLs1gsmKmXdPdhjzMlvfRMG618n1Nb93paWoiWN6+vaR36pRHBobXOb9UYxEOw4Nk1WuGQ4/z
0NQPRgHLqdLCpNs6BSVMjIOr3a36uLOt17W9sjPs+3y0bB91jo8a+Rdnpf0Gs8hTqNEPyZM936kI
IHs0u0ElHOh79XFMOt9osUPSKGxiBPAMHFn22sgGWwzA+9TwnxzCxewMEhQh8DQxmZP4GRDcit3P
Knx1uG0JMh3NDxN1NPsd2YIPos6Dov1cpeXH3itZI75WdV+1eLkZ0WEqzM82s6xMDqwlV4Va7TO6
WnP16hZfGcztsobUzsz2lYndI6MDG+8a6VEuwwAovulte2msBzXWqWbeZ6N5ttwknOkRWMvKviyb
QxU/Ay2ivk/2FcbHpEtDqvW9NmtHpRFcREAfmtg3CWFpShYUTnuQ9Ic1jsCyioiAb527JftidkeR
cp5u3qbkDEXNRyyDRxaGR38N2n5nEFkQM5mX8beNHAQXy9IPpcq28s2lgPbeNUB0NJxDrZp26fLV
WtmLk+zWi9NHKNMQDtCvAqcvikgdFrrWr2q2HheFhIFWhgokjgn3McCXXalFGBRDAALDrAUegPJk
LSKRTDfwc+G4dDt6hfuCBtOUGoSdEmxrT2HfsjfM7bXB3jbogaY3SGQlwpbBlyTQam4Xph3jrmSn
MGSiIb5Tz1KkJyIQonwlGRwfnsB6g7lutzYP7CZz/r023V0HgJ4OEZH4x9k1/b7/ojKe1/Gn1hzj
y7zfIeXh/hrRDDLetkrwTwkCnS1bX98ZyXC0h0hpsMx6mDClc7HhrjkJ6LLYJJI3i1b3ph0xeDth
wikOG98psZ+FeGvR3lYlfT/y5qCvweQNtk9MrC/aNO0amrBV/QZfhMvEk2oc8+ybM8uw3eROxJ90
vG0uiKOkAy6k9jRzCmwv+s4idXPojD1kiUOd0mDjgCiTZLdqc5DBakJQgc/9UGO19ud6Cco6ocJY
9t2s+baE5YTptXRu7Z4fXCVE86Et5hsKpp9Wwn8h4vxzxP7TYOTHAmMxEtNJZ8JA8pvk1MDy76W0
BWE2fcJBcIbqaROhybja2zJY9dvEoARQNE507oXs8iO8hFATdFnXea/EMmrKeD/b7Z7g5b3AxpuY
t1Wc7lGC89uo7bWv9XzPgXgl7uiD9iBtqQiELcq+2jeRpWGjJBgd7NWGUDw36T39jcZRdpWOswAC
Ojwh36H5AVWKFoOrPntKAzWVWy9SfM284x21+MU2v6d09fNaOdvDuauaoByOefpueP5AMKQoIkU+
lnwJsJ70J9B/2Tfo7Kpx2Vlz9NcX9U/j2V9d1E0R/9OqPTlLVXCootyjbzYWt2aTBzDb/HWmHV9/
WaCB1eordK3VjbSlDxdaCH/9FbZ5288Drz/vKzU2pwj8ghug+NevUAtFcTEcTT4tpdAAlLGkO+R+
yXBbUgDYX1eD0ARIp5zx+1B1dxsqyz7WymvnHGe6FM0NS4WqP6vZhbdeWY6zdU7cCMlKwWlQtQ+t
yhFy+psZ9q9WAbZTzGQqcnwGEJvc+ne6AIWpk2kenafe+wqxLphUe7c6l6VY/+b6/Koi+18fZBCM
gjOH5N/f71AylZMqifnhLYNXARuySnbuHGUudeHffZbzTz8WGgf6g5wjGI4SZWT+ejOkq85o5NIJ
JeDFrW1AnNoxw1eZwFQUNk4xc4XqRV2XG69bBByetkizjtCXLdqbTAxKxwG/gvG3WPInF+6iVtDY
ySkvyupFTZQgYZ9PFZu9szqUdfOQM4KQxjONJNbg8bvS1yHrP8CY7pgJdaduqzmN1ja5lsM3zcwi
aJ0YHYPBlVez3Z/mG1O969wpNHSmUctdvxWwmhV49udiGYhevV3Ci6k4BaOhTbtE0AN8Hy8GO1jR
sFDny1xCBmP4iOYwdIBA6MlzaSNGTbtj2yeBklKCl2BVPivlNimGU59G7uDseCqQVs8IFq9ppOvN
AFYLiqTGdIMN0e0AgBFgUR4zt6V6Pzj1XWMsrOrtXiIp1hyIJ1wG500gtpXti2I9b9uwA9PaWl6w
6ftGt+ziaj14KUR08wEC8S6j+FrUK8mcdV6+ayjA3C6wV3CuyuOSo90svy9udVKr0M6t0zLBAfM+
Xe27wyVAegmzlb7f+wS+O3VuHO0+r27ECIruWIz3gp3DFgzPlJeERAqVcRU7QNW8UCoFHQkgqpbR
vIZXr1+kFhh5AZYMjAwg1dKdfEnqyYpj1U7bnc3bCjYOac6pSOZgIF0dci8jW8nU8AKugB8d4c4K
tnI1mGtWj0CgImBd7J9EJZhCgrIzSQLJgi0EKm8OCz+8UUAOZmtbp4lH6pve8d6XGiKqsNGMnZcd
0p4mkr75dCJn+ZanXQCRDi1JF2xw1IS9b+p3Fr0x+NF04kOTsxkfV2Nf9XqMlSL2vf65cNaTtE/6
ENVGNKCqrZst1/AZbHYopu7g2LfjZLKUO4dtSzWwB1Vzji2HlbvuDyqBZmVp71B6Wtn3eIrv5iKM
S4t3Zox49EhKQD306gIF1i1+25QcGMRHdP12wjoLl8Pjkp4sjALEL/nSJW8CP3OKFb6PGV0P98yw
HkrjSVi0xkxa34590tooTp42u3vnGv6QGDtwoblbBgXokCq+ZzYQucptGiOlmu666ZucDU5fcifU
3DfVk9h4gzGYL2cv3eE0MP1XOMXq1eckbc4j9GMb/b42+7Bs5VGr4p3efm5NuvG+7QX8v0DybjHi
w9ag+UXh+l7ymgnJs5oHqEv9hryR1KNyvJXuB/ydnZtyrqM7t7JFasSN3ExQYa0Vr3hGhASbeOWx
USuPVvYyzY+qoR7R9/ke0p+CrsoKRZcmG1X+DdpqWgD9YRq+KQ33y3yV8INSZgiLlKc0Th62I6XM
h3Dy6rAiV8ZMGRS13+rhpaV7BJ0YefkN8RL7cXpTs/TJhLq3ornG7RhyvjOGgxJfDV6YuM/IAWgB
pEC5P/WWo6a1wOVyIPXtXHq5HLoXDqTEr0C3orYgckYSh5PkkEZ5X5B7Egq3chwF7enoVwB6EUy/
xBrj54znUjOJ+11D4gQJ+ZmDRX9t1BNhKTSn/UVMcN6OdS0ovMe9QWv0UKTE7pihnj53SnpKBtbY
pnj2pAglc2w3s8KtlCB17MZxSBfrlr1Rr1EHitWqx9AgFUNMJhi+MlDQJ5M55qvxcNOh/CNV9pBj
ryjtIyIQevsA0mxe4/5L0uPcqLojd8uf5fPEfLb+rDkrwbL3Lbskmcg8xgtnp/x5cAhrgE+XP5Tz
d9i29HanAwJYPvoeXXsE5PKUVqhiY+AYaX+nDPddsR5jxOu1s3HkzZ3NjAMGOUlOiAxHSIKA75gL
bPEvKjzR1GcU/QjxOe15SsujcM+d8r7FUGxfZWwwUiu39EPQfnfMoxZ6j3zTpudYRT6P9U0yzXQ1
Xlu1Dwye1lEFBk7zmI/rLAU0lblPOdUmsBJRa+4KKlu3L4mWsHzdebGA8ZoMToaSQNfmlLvfNaQH
LHkTDWI29iihl5laZCDsAO6uJ+EdpGmRvHRFStk5JhFaPTA+90UfkZkq1Dc5sW2OFwKlKMHqo2Xe
KFY064yN7nqF+cMhUaM2PpnjxZgfADF2zL05FbjaxQHhoY9kS6geER1qMCgfw/waU3tx9vEsLBWF
zlpwxlTr5yQodF/W+rndPqcqr6s+/6LExMxYHZFN4CEIg86fu2bAO7uyvEA3nB97J7lkC4UED60H
l1Ql5qgmxGCabwraQ1JOu01tsrTOtUL9zahov7GPe9F8cbMD3Sm6r915lHlYrviaGX0CFpsftYbw
mmtRvAnni6aXTxpRpKb2WcGoXNZ9mzfBQtOznHlOVyJVYiJyKExSrB5fZtHvCiKP6dtSEKXZ0UB4
oRD6gZtmQg8JVGJRkf/R4K8LViK4od7dyg3L12xnM76cTXZtHtV5YrBN6drafs5EjsGPp/OO9uMe
vuDOYXKUaifGHIHVRtVokKX5tHrmnQ54bGYcgxMiQl29n12EPp7y0rHUy0bsF8qrtH2YhwujC58Z
hl/G7UUrHwZ2ZfIa6OGloee8UtxfGy59ku4pnj8UZbkejOqomBL5NiKtoSBdHgnh2FKwHcG70ZXg
xrzBiPLHreGc8eKhLxnV+sqr8PnPLMTFFFgx5fwjo71dVUEf/LOXTL3CY93am7hoG0kL312oj1Lk
QoinbBWZfZdEU50/ZqgYl2bb5EiNxzzhjRsTG5gucRQMbZWaiSP6I8bpiI0CFUxnz8OeV6wjXF2D
n9CKmaev9RUa9BBdT1iyxZTCIseL/RzafeNVAfKPtMpPo4peo0WhxjhjKTnJNWdRs/nS9IUtwOl3
tzBBr9T5mgQ/ps6ogeJPKIfBoJeHtI4Dy7klar1lKgeNwM/Q+NjGrjLXKCHwE7krj74VVb2Gg9xi
sLVeDCp+BfmQIDFLIGMuKnzjRnswh5IYAvc63U4pxnCTZ/OTQbhVZh7Idt8vgwjakqdHba/MhPAo
BkpkUwfF9DwTV0hgVmjHPKm5jykhsPP5uoSYjUH2qh1vqoLjR9WH81a1zvW7nnfXU58c9Z7o3yqF
hi44SEzfB5ZMZpqnSWjHxE72rikpV6HWdrfrkoVDle9zez16HEQ3wGvL3JW0AmivewYluIxQhvRf
sFDt9XnwC+4joDxyVNgdEFIXOqdPrpGL+kQoexbjUT0bUNFmZfZJwtwz163chwkMrEjY/upXnmYz
JnRSJS9qgPOcBgUapiJJA/zGg8bJBKm6uVAqQ8aUzXOvr/va4H43T2tN793X2wENmLVHV8satu/b
96R0olpcVavymvQF00Pt3OWvifta0Z9WpIjkcgVok4b3UN4osr+WxnBcxy7KdBnRhLPMks50HmCB
uP+zGP23Os+0APnr/825/4ukNvport+rj+H3P2r7Nt+adumzJB2H//zzl0lg2bIRf/mXsB6zcbmb
Pvrl/mMAy/mf//2H62/7P/9vf/G/ffz5pzwu7cf/+I9vzVQTbnH/kWTNLy59JOI/Ve3/lNJ49TFn
35qf5bR//oZ/WJVd+w98A5uOm1YzReoW5P8Pq7KGdd/AekinmaQNxIg/tab1P3Ai08dBBOYSoLgl
O/5DUktDm3gAIu11FeU/qenOv9Oa/rWAxsVp6PSl1S2BiX2VYd+vJW2PyjKr67S7SqWXOUHX6AuC
MrMr9G9KH1MXlApJRmdGhayNAMXz9fmna/UvOle/2xhoVZk02LGPIHvf4HZb0f1TkyWTIEqKsRWX
Zug6PdAFxc+DmRgolBbLS9vTvBDyfxv3/TwoZKDOtnkqK2NEp59ofUJ1Zw8Q49MfY5Yfz8i/+l7M
Hn7qvHBlsHyRFI2dBTvTP38vnDjWqMlSu+hym+QQr4Egt89cEsyKvCAfJs3X3r4eZsMc9kU1c6Z2
jYr+VjmILL/tGCdRz5mp4pysZpi0v4tF2Tp6/9WcsuiwWMwmdIYbWOFxpvx25wqjNDllW+0ls/E+
U0GqxnImzMe9xSdYtZ/ol9bxrBVEIUOF6emVznhE3K8LJ+M+SDyrv/cK3RXnhLPRui8t4VF/1II8
u7+5w1uP6qdvqqkQ6/DUGwxYGNlg4vv1DmvNQmLPrFOLwn+fj6Ie2/jYlS4FbtLNxPemdlV/NE06
3RVFXyxBLrvBOnTmPP4dr2H7qF++ikHyF6nyLlMYxOy/x9vUWRrPpa3Jsx47YoTqUQ3llZQwaP2V
aLn2LYODkSZ/c69+s67QNXIdfmxbRTFMTuvvPIV6bZTNDTeeG2I6RDCtfedxCC9UdVeNq9U9rlaP
EkKpzWyOCKDkvy8IS8SP9fv/+Ej/9sRszSvc2phKeOOZiP3+xFS1iUAHr/ZZnXOdgEpD2Azeqxyv
bNfCwrn89X3fHsBfrzW3HePa1i+jNef+5vA0UDCmZG9UQMCbolgYXDRm1/mdV6d/16ndxmc/f5TF
esg7wKGKG7stjb8+YV2c2G5i6jPQZoVEy/bHJdRS2zhXDm6xJwJBTcYnY2OZh7/+Kf/po/E10FzH
K8G40OAfv340brrS8JahO9kQQObItSv0R0WLC7fJVn5QJV/iPuySSen/5qn6/XZuSQEQYqh4mWuS
qPBba1hRl2Tojbo9DUmngYodN0vvj+UotSVP0l//oNoPm9vPl5k9DI8hM1Ed3hSS6e1a/LRUD1k7
x43SimhoFPzKiTIsn6OxLuKARN+0Qt5rMnipjddd7+U2sY7CPFelE1th3HbLjeGM9BgL0zsuLSMD
p6ONV2WNe457PBJSr+WuH2fbb/tRnEqsxy+dZ8tDpyr2PUo5DOF9rYUkul/PVpw+APiUrQm/KO48
Zd9lpNqbJ7IsUdJ+iBL7wdB306dHfPfXdhrEPiH19pgahBnyOHytplaJLLUYr7S5dXethULf02Pt
wHSBmkDvdBd7gjYiA0LwqcyWe5M1BN9UCSf/uW2cPc4qlENz0wUZAjYO+HVJ3bZlzrKpPkGU7e8R
fTJGwhW5byYrP9k1cIk6rp5kW6x3QiLVttemDwQYxIjgWvtAzln63k7jpzOulBLSLGDPSirNWCpr
QKhTEXnebO46qxdexGVgMJaa7fXociU0JafqR/FxwMEG58tS2+dYkxU1+0zXqW/r/r0vJj2KF8tB
bBw3j0k3uCHJvDCsye/86kr0Z/7S9Uu4NMlyZVrF7UD7/c6CzEb+4KjduXVa3ItGFZ8it+adm1te
fSLVjDphsWR9t+Xz+w7fRPhasqjDzqptFWk2kYhfrFjD8IJlo7voKABPcztic0hjrBmL7UWT3T7k
FTR2JJ64HrAd+E4DagMBDIpNlE1daCuegYkvGdZLjgQIQVuRvuWiLuOA5SG/KcbFftDc2LiBdC+e
KwDsCEaFF3ZToZw7m2nInLkLCHvPxKHWVS66944hsFJCRGZ8pZo2mb9L/q1gUqJrAz6CwHXUJCd5
QOlyC5tOovBwXc/mbE2nJl6+WVpLvWgPGuPNZTgqdTKfBTlKr0IqdKTTvsoPqQIlxSeSYTw0av+s
J2r53VgsDbHRIFEvIUcmp1dcd46SofXO93CZSWNQu6tpmTE0oZernxYUy5tqkjkYQvV9qWf6rrLa
Yp9PNPB1fRC7Xi7rlRlT1bEmi5BoxRgWPTZ/p9cuuQ7fenGa73bXxOgBkiMBCNWDZqUvi1ZQD2EP
2Tu9QT9Am9U3LXMjxE74chFzX5ZkUlHtTjcxkYCR3qxzaJRFfpgxI4aZTnGCGWHhqTNdSjJNQWAp
8vUalZkX6XpOL7EiJK0Gg/5Azl11nXVZcpvFyXLJE4P8kG6ekCXYygTNTjCbWGVPZ4A0ed7LVhci
CS2nwk6D3xq9RJym84fRZjiNmomZY6ahRtLSMS/ObirL8jUt4lJ5y8RC1T/iM7ZIMfScPL1qvbbO
v2OP0T477pz+vGK8uK8XspoDWXdoE90cDeuL5xCN89y3bOf0wVfcCCdhq3rx6TZCTATGLIP9QLKI
+p3uR9VzHJz69VaYbjJDn2S4AzF20EqCTLeDWa3YU03utDsK8zinJt8KQ6sRzlIt1Aw9qDSznTsI
soIXRUwM+fKUU91Acki59wikTo9yKGN8x0vFn0DzN+19PGK42rTEdHZibif3ktTqajLgrjNEvbRY
aP80BVamy6yVprh2WInpiXaNW3Js1nrWlecpLbZpZoznnAn85K1ot6pkCE3WUZu060aaF6stLZwg
XoPq01Q7dlhdkWv8QaIJx6eqLcx3vefgeGqRpj3VHo9Yssu1nuMx7lt2JafLYut17jSuzeCydqDx
KsfTqjetkQTElqqsuO1qiKGpGN2s5RrvSQtwxH1VQdg64Rpv19sRz479WNl4ckPN8KQ37Xg66Zp0
pAu5tJfaGEtCx05ffyAvTCuG+qbVnPUh69Oj6ok2QQRA0DsRqqvKHUL6UWde3+8zx66v7BGJ6R5l
v3FvUAzl2aVT68UkW7fskBteaYiii+RsTZWBZq2Ts2DtYpVXd+5iEK/gc4e7eg/kBeVCpjZi4N0X
+LdDeLP5HIiuKOii0fjDnRxohep8R4q/xRhsyTZ0iGeBuTF08kE4kZV05b7J0sTJGfiYxRQBaZau
rxip26BvBzp9wr5sms8ok2X/UdWS26K4aiuGgHNXzm4p+dscUX5iognx9Wb5Ra/rYvoyIs6kvdk1
aulu21PcINGp1LElTX2NrdEIcqqi5JPTR0/WDGfTFYl8Zw73ScyCuatrju2HJiW5+6kd9YEe5bCs
XKlU64z4DTlpzZKFkjCL7ztdUxfTH0gTMRnYUFTRTCuXtEP7x7Hlf7J3JruRI2uWfpVC75ngYJwW
vfF51BwhKTaEYiJpnIxG0jg8fX8emQ3kjeq6FxfoTQG1ykQoFJK7k8Z/OOc7uobIVhss+1UiWmbS
TTe7VIkzHCD5YrVx9hqm0iFgIplYpCH1QzdStMdUl0m3BiEu7nrPn774dZd8cmbDoIuF1XrMHcU2
2AmwNQevRP3mR15evUPVzawn9kagEGVxBpSLDaAd7BlQVNX0D/EwfbSmZ3SuWaYmkYyu6CuT9Shm
rjOGNcdgSqxnu0nq/YLEdNVMQq/RfZGjm0/2o+Jc2cQdku48NLetW4xECT3rJmtRG2uSBm6yp3DY
totpMNL58Wl2rWGr4MzB4YUURPTwbcNCrEn5hHiJnbaFpQvz6FgiUolliU4zAn41+G1zDX1cccd4
EfbRXUxyyKvCOXg3WYesxmSHxeIzk7k8XAVx2q1jwEwslgV7tEnPJyH99uxWiPL5TEqGilzVPs6N
baYwc6/qWvlf3VSViM+gFWG8WnC+DijD6qh9bNh+Mk9s5iMYamDrnfwhlko/tSmeyc6BVtssaLGd
CSVII/nnOicNP8HRYYGCTEhdtF3XEL4zFd7LEcOFX3s++xgb80Kse8escd6ZTzcxa7XN+2bimQd0
9bYhZvG91f3o/IwTK7pIAFef3YRmGLgJKiPcP63NEF7mOxDPaP7prTRipizxPxfASPxdGKdV9C50
nMo7Q7w5rkgOX7pOv0OdRD5FhnAoqt2VIk2CYghMUo4CpOrblSwH9ZzzsD6lae5+9YCvnAtvdI8u
YG2zNnFq9h7yYSaPuAQPRZ/OMAWbGLetNHo4TWk/vja9bh56X1NQ8eqjp75tHJ75QVi81JVkGTyn
xn3NCdD6lIdyOmW6QzmcJx4hhjT2GzFP3dFuJ0YNWqOPXQqDID7PfbGzA6WC7WzGHhGUKJLv/TDH
n30nb6N1MChWb4M1830MeJDtaJYOt50oLHayd3rmlGQbYxaxc1YivRjW0xT2zm7QQ3qqyHdaKdho
Ca5bPEhrN7+55sSghsuco/IyUV48kxqfsIeEyPrqeSnJCrYq5S5spti7i3rLZrFvw9HAk9bI642e
aJ2iaO4+sRDpHjnQsfA5dinv9ZSUh34YiTub7HLedaMZ820qWzYfVmkIJpztYGDXNk/X1AvSjoVc
xkITthLckRg/h7Viz1ae3TlF45gt0we6xnA76dx5NkMXr423QPsv/HTXMe3f6yRtdoTq5C9FXX44
DZN1XqBv1g0t1itvbetv5kV1CNlyliMsquGEu+z006yrzy19094LhnTTeuFNCqfLzNzF1IcPbW6P
n4IcOwnHcTJ+mry6P0WyLXCK3SbfdXW12rn/NrZ9ciVACCOfQe5tT7N/EE3CbtEbQ73HDH6CaCSZ
MRUCZ3Mh9WWxJZdYdwPVcVpYB4Uh6t5vFusjolHB3IoT6Bs3q1ttbC+o38t8Vh++qMe9GKLvLkr/
my5vQBxiLazKKVdgtHl5LA8ipx3DiGG12ILSH20kgxNciWyD6d7Zy65c0BE6mv6q7q4uEYBbx1df
h74YIxY9frGxfIRuuA/cDdmY2YGe/MaL9n/4k5VtnK46p+GQ7nAVx49oNe2Xnh7ghLEmXLtELd31
I9BQQO0uwoKl3+ZGhm9+l3R3ljScOlaf7RtRuKtQKLj1tmHzRK4bUsrc3pRRDxMEJtYt1Irqp4N1
NI3dum/A+UQFq4NmTLhHWAW8i1EChRapfSxrYa8JYMuRonWHJAk8qjGjYm/n+VRUC7/QLsqR7S2o
TDXrhLUkPw2YI0En0unnQx0k8JkDlA+lVaTbKk6ZyE+ON36bR/FJCSb5RRekKBeadEWV9RSUXviT
HqthWZupO0nn0W3nYC7qLQ7q8SkRFMisTwd172IUD68sKMoJ22oanbNqsvN8FerIR7zl9763sojq
eMhrH00A7VWEtyvJ5UHW2HZWKuqTL9Q+zgYDJp6gOaie0Ay4b7Nuu32Tq6BfRSme4IvjFJ+jqfQ2
vV/qTVEn/hPW7ZHZWIxSp3Hfh9GopzEjYa1qE/NQq3Y8zUuMT0eHzjkJSOBKqBOeE5sABNmQrZFP
DiUdMWavbYCNr8Pjc59L97PsHfcQZDNDQLvE0IFXncw7zjBWi+G5zUgI6Y2qvnGUIR3KrOm1GZQp
1khCy+MCpXIz91RBCKgDa1tGZrqbdDhfuLfLlWdEfJnaLDiBXftKaywfC9oQ0sVa97GG7rUBM8O2
vSbLIbVTijKuE3Bwblscq2aSJLCU+bOMlbkTlP+K9fPsru0orND9WupNtS3OOOiIa0dV7YHEXOuD
wSmH+FJi6aeWLg6Ray07RtbLDGw5cX7qUfRo4KDGKiHSbckca9vFGimzU2hvxZGD5EkpTsataGrD
xZiRYFQ0r1mviwe3KPUTPLlinXmGVtGaEUrU2LNB8y9Hu8aQr5T5notC92vTduCiO9Jh2ZQX6ssS
SrGy/ZwGtea5zfU3DS3J0OmHzz+L0XrGcy5t58HpmuaU3J61dut2Z0+00XUyrrhjrOg9dsZFqbZU
oXswWXKu6hRtcbOU4Zquhj30hOlz3+cWOjGfAvA5k1F9P3hO/hGXANn7fLF/Zgw0qOwT2lX8Qika
Gjt5FnZv32E6dVmZUhNeauHioM8VKgbHqQNSQ+xw2y3xeNtYHo2tcGaWlr1LVYd+oOudhVVsaPc/
Bmblt24SJR54GqKKxLJahAy+dIXtfizMYrpViNduQ73PG4ZMDTaa0255A36UIn5FrW6ti0rET2Jx
1NYZQ6zQmKgPztiiDWqLDnGABh4i9E0xMU3zSnfOfLFKF10bFaL/arttD/AxJJ+D+TO/QnimpfU/
WXqePoKuQ3num0rgiNELXVSo3qt0nB+idvbNCmgWapa4WyBdMW4cEMsU5ZdyKcfufUavhzbPic3O
qQteWK0b8S2u0ukHD0sMBHywl85YcuM1sR2t/HEWz4PIPbMKI7u5lBgjOTGBYyg8cOm4yRtT5GdG
Rkl6SQJ8sV3B5OgrVgUVHjwOu2FD2+W/QvwaP5WFp0e0g0sWY/5eSSfo28vAhT30r+RxGyBjSM2N
6yGh652oV5VH5lGXTROl4TReZ5xzmMfceGUr8ap50l5tDLA/mJVQcqiU/KqHonfaCauBGzVFg0rO
43c7mV89jM6YDNzVRUsvmZm+FHsmMP0NxTmhESCDXE7n1s35qquUqq9tEWlQG3PCn8xdluC4ZBG3
tNxhdqjJatXwB+6WIcwRbLZGmBciOMW17NGmX9Wo7eDLAMOluC7jOCfbJCijEJmMTS5QXUYWd+DS
RnzX3ELO3Gd5W8SXuOUDf5pRN7OZqu1K8pnwi9Ej5MrLxF79ap85uJPpm5XFRY97KfHb5JMugg5s
AosAYpbHNKp+5DEmvqdwsUuGemqJaDGLgJXpfmFFnp2jJV3kORWLCR88q3f1uvKynAl7M7sZ/xEO
nmQq/TRqOQynCnvVMZrzQR5uYRB3pe/Rxy/ST/IvS1N5jDSTheZxmL0OZVHjdmF06qXlTveuR1zq
tSAP2D23ypkKztaSlbaL8qJhPKFwDNP+xolXPYyLpWwk36JjClJQSx/boZyrc2SljL7teESyOHDS
sNswSTq9YtbGDrp2TN0Rf6Vo//b47tx+T2nKsCAtJts5znlEw8BWCI/tSvgz4k3GCyi7QggcV/gl
jfxp5VrRBBkq9KNy6tbZLeiNiUVhxtzPP6HI6aVZYTGLgp+h78nml6iF68lxstvKrGl44z1CT7pd
EiPjffLt0qUv7YOFzV6QiC6/lBnelnPl3PKyavwiwRuHsXQfqIWkpkJ2WhQvpfNRZF6AuK2iW9P0
8J6etnlKa8ydo9iQwDE00g7ApeQ9kql41P5AsnFsBT8J/nLMy1jEHh9daSKb/xCYfbtY/FkgdO99
B8uOU4UoEReVpNUqSygxXzqUl4yHpxkhbbiMEmlmFood9lMOKUeTf/EIraNp0Osot95RJs9yKya3
Rm2SBkv9IKXkdWZdg7ISqY/M6lOZp85bIsN+JgsoHf2MOo4t2Trg0jjwCBzjy0Kpa21viy9xrZeO
EEwe/Iv7iDjEyhArI3wkRDigGZyjGEDqUKEYshdeNcOO+OzoYSJDujS3yVmR8mECdifGI0H3Nu1y
LxgrlmMS+crYORBYx1ZRW3HwEQlVG8F3idCEETUfO7dTN2KxPflos7IjFY8xy/bPraj49bFqb9LO
s1sORN21JgzaY6J9FLxzYZnlYnUlmp+mUj2ypKGKQJosZqxRVLdduZHTYJ25uKwYPYpojgs/UT8J
YEbqI+4cywIKg8aJQbZUJ1pNdz6zgxtIotJRUB/wtlb2U1Y0c73hIMRAH1u2kcTqBT6UAeF09XUS
dbzxu0olu4Vinxq2joP4QmOErygiTrxChWRxGPq9mzPcFbF+NXFVJysbKCPTNcfrY1wBS9N9ExIQ
PQkppv06D755SCs+osPsOrr7HkNSLyhKGz7uIdUVACHPd18JR+R+a5SimXKXVH33+Kg/mBEVREnF
sAp2IFuiBgRqA1sUCp9L2g53GEd0RFOPTv12afQS1P6fN2evHa7RyNZxe7DBMiH10m434p8xDiGu
WeAyGKwAcXcnV1b+uMP1WRPcp5kkshRStbslyEKeHZPWA5lENwBDZqfTfApmV6f3HkbU9iytGio/
pSj5rDDlGklf2edOZByCchbmj0ET5lvJhRvuwj4uYG40ljybOW7TI0gP9TPswLv+9BrfWZg8u0kg
eeMEk53WwtlwYilSVTdDPfd87rZs8QpQjwxO06ZkNbdePF7cg+saPgIVirKAZFml+9HFCrfpbnBu
bLppgWvO70GMnejYWQ+vXE5c+VMy2ymQKBUQ8nxkzWjb8UJPesf6l8m65auARFkZz5/buZ4vLo7y
sWURoTk/SfHh9JqKmrpb6rFNgaigcjpBebbbXS9ya77Z2xs3+ZyHmd/uY8uPUOE2A5U253SVjPel
YCZ2D6kya3aRjLkiXGLDMGUBNG43mT8NUL3KrrB4DaqySDEo8qYsTx0sk3Az2pE8LG6c+wcHCLs8
0m7En4RANr7iDkatlkZ2z/0qGw2uZOnar7bJabv7Lnf8Hajw7E23UYJNrJBo0v98Rvy5Kp3Q3Mpt
k0vn2ScnK73yJvnNYyNmBN6aZWr/Wc1ZDyn414kZtm7hAM2yG7mbADOSjENnAdfdEp4hKbEb+ODA
ybH4FZlwbiewXUMkWiYocC4f5VGZDBrsDOOs+x5oGMgkfpNDtK6CUgf7mTrsUyF0JCA5ld27ckLb
bM0cLeANwkaN+CyzaQiolPmQEZTOaSutQx32XBbOnFATW87QqIcRRmPC5LOfrL1d51N8bzH5TFbI
kIfoS0loQXlFXB18Y8zQzhdM0AJsHY9F80JF5JunlMp3eQDw5ZmXMB0A0FBqmKOQVmAu2M7s5Ul7
EV8MkBYNjEG4kvJjYulMfJN1MNvOLrd5SJ69ZYFZwvOkLHig2HmVl0THlYt117HPV3t8XLZ98EV3
GwhjtMRcu6GFTsAiZCZtg29JpVNUciLNmkukfXyUt2PKWTaWHQFs3jSTayUkRcUsFMZz3TazQvIY
NePMdN6rzDYwPOm/6Mr4IxyC4CbiYTkQsyLIY3QoK4exOfWwDrPaPHe6NOqRZmLO9+xj/ehCqOAo
CExwKziwSSXfCwAGIAuKIdK3GfbElgNHXhuByy9l1W7p9HrvlLI0ZdiuJWuPv2ok3x48qq45DcSh
QxrJowtVRthzF1fVcpcSPvrdQdnLaD1wMqtfRxSV6ov23V4wCxhNeU2lpabnCPB7usnTgeusjmo+
NFvGfnNkdKHUwbIsNIqlPxXDM6mYkXOwQY8RPL+E1mcWTd1hHG1AyKIHFndJMC/MDdJZM09Id6z0
BxkAfftBz2rVb2no2l9DC4HkN3smpgXUAkCEEJMmYCpqAHaWGXSUHgbr19h0Y/Y2xlObfPgzYeEv
QOmz+CcLlqk9zKQCmqPGGbPxFqtYmGGDQaMiqguvuHYphfw2MQDWn2fmWWqV3t7Yg9cR93KpKyYo
d4RCx0ABq94tXn32/Bz0BTLWBpBIRmD3zouEi24/pej6nmU5/KtVk0CMAL/TslIsZUdHhVIdz9ZS
PXgtkif2k0ts9jO/Mqb+wSsIbiA2ksdqk/dB97WqBz0jrEpHdL8LWyggggqO90GjsUMb2hb5cll0
77p3ikk5yKywBFO3akbaMxTSVtPPb80vQJCsa3+8Vi18qidDphsBrtrhbG7p0IurjMcAWbopa/RA
yu4j8GNWMXc5lq+kiR9kEorwLlr6xGXVQsUSMBRRzu2u7z1rPtMzDMPWdpiJvIa+lcdbxsCwErel
bGzSVofR18wKy7RK2s3QM3rRTE6bW4BWhabCUveAL3onvmLcyDOM1SWF7rCF9CdAN/1zbcdvKsBb
++671P7ChySLh/43LZlPTa0Do6e9aarAe+7FHHevtRSq+JiAcUz72GHj/rCUfEJvcRnz+Pn1C/yP
tPRfSUtviQf/Nar17of6KP9BWXr7+38qS6Poj18OS5DIxA3CZeUrfwpLI/sPEqEQ2iHt9GAz377y
F6rVs/8Q/GHE1gvEMFo0RFl/6Urd4A9PsI3ENIsmFKWq++/oSuPfmNkWEIZQBL646V3/LhKSVjWz
5ZAaOICvH7uqHe5ZvlRHHTvLljrEerRplW5xEgbSSM4KDH2A7qy9ZCj81BRWvG7tpoU0UrHQyhB1
A0QfflYVbn/MFMXXEQH9ISpCYq9TCZWI2Ap/a/ek6ALTczdh2txI4LG7x8SZPUOS7+4yZh04m+qW
+aGDct4dxukKPzslv7petuni2D+KsYk3UsxYerSN/d5r8uIxtqv8hN7BflmwWzAlAwT+VLADPQYg
j95QyLtHCWXv6+JP8h2f7lRuWqttiVYgwWDsK0jojoO2jydJdKWI7Nd+VxebiFR0iDlheBRhnh/b
Kgufkiqd7zyAdq+t2yR4Zcb4xnAXTh1unF54u6ltmx+5rKfH1s0ImRqGzHoPxy5mN6YTddfmc3sN
bONDPKn8B04slol2eubB5tyhDpsOnKnzk8Fg8Fa5fvopL1r2kS4n3aEF4inXAnXUF8DO/bmqYOuv
yrLK3xjWtdMWXUy0L0rsNUPuqi+Tf9sbzkH30xta604KtPnF0tsX2cVThwXMZ1c9ZWzFhwKpfiuX
iEERRi/dLd4JH1GKERyfPqqMELbLhoGvfk0EEJw1olznG3Kx6hu1cI20vVPfU9rHZaUKc4mBHD2B
XggeFmXhh0YNpvCklDEoO4bWDSqGyB3uAmRn4Woq+gnnWVRYPxkTsu5IHXplqgDno41c5kDEapKr
yKxGv7mdHx2raem/krBtfW0sGI2A9UnjMNMQg+iyu8viEaweJPIa2d6wbbRN7DzV2k+dRbZZpaMb
QdhhS/ZdF36B6M+bcSSo76NyW3Z7bJ9IuymSb32S30ZIUBhvRh63cXHCqfKhnHgjZHLjtAHjjXgS
wuHwI9XzdwOw9iDXKsyW9JINXbRtkve2d9NPBh3gAO+gcV5yN+pfHBB194mKim8potQ9Fah3L/tu
YD3RAlMN264/sjNM7NUUN9GOd0CfXcNyaEVOm4VJaQy/ogcVb2FRpc9Ms5KfJRzbV99OGyIwhkQR
z140x9YbKfc9ZqHpKkwMYyg/bwqerSO0KKY33anxLJI6ubbVq7Lj7JjmKY4L8GjJNjX8WltfqNzG
Tu/hii0MNKhV6bXmFf+ExbzC61Mee3aKS2RBR/K9g6i0CXz+ruPKZc3aheZFurygNRBDFjjRbItX
wJ/hDGRLLmgT1PhRpFIIrK0eXlXt2rc0isgM766GMliG6pYzYE2K/kKmaBFarc6x0zkV3OK5ebLi
ul+F+dTe69H3X3h05zTwbZSf6Vbju9jpp10HFUqsLUwl+8X4etgkPbFVVTf7/YZ8c+AbYbfYe1Ij
R3b/JIgA/fQvWmeggWbUJOFKM+mbMLaKN+sWQreoVydO+aqSiDC8OmiOUs3FgxyMeeqNH5yNEFN+
x2ydGTH/x47WoGYOeqFPLVuBTYCOZjdBMoYF4rXululE9L0udIpj2lMvELG6I/OO6FolUrUnXYIF
W+fGjx8tpaOPOpuDvfC99AfBMqjiTK6aI+TcJNjYWmCRpDEIDnnZxGsGlf4VuKlzdareemeLFcYr
zx84MSrThCsrS+t5b6Zs+CFYjHyRjEKh9uE5+4QSRb83QVVhr7a7jZQtkfFi7r8ww6Nuc5uAoBUu
IfJoKIPkfZoVGGSAsrUrjFrqPuvIRFllaVadSoWAdB1mMDBWld8U9z4Hgr+19OSeesGcEU1U0R6S
xQZcqsLW/8RxYx6rQY5bg9fb76xl7QKegI3m+sELZ3T64LDifHXcuvlhtNZP0MSHL+hfFdC8Vm4k
k+tvoqyqzz24s29e6DS4T+sh4MIsQoa7eR3AzfMbuHSbPFb5spuWiARumJ+XwDLtqfCS5WftRfb3
sfT6Lcck+RYQNS8qqakltXFtzOBCXbMUA6wpiERBRUmU+lq6hlfeRZ3YVihkzwganOqQjU1zloju
ABNL55yD86XdrD25Dicy54LGRBtLe8Wb9G3x3CIrfK5IVNoSm2juXDqUB5ZgN6lhO4dXhHFLu8qo
v+OtlSbDsWa+znA4t3IWO9MIi6tOW2Kmb8glnmmZnW9gdxXP/RwsbyTLkozORhF8DBuSu8IS5gsf
37LsmfqYc8TpC0EWixLTgTTBrQkkOd73Wbx8zxMePwu7fvJfysQ/6hBVwjqPlw43lk6f86is3/Xc
psEpSRx7D+YrJxyMWeYWJpq/wPslLCHNuJ5WML5JLk5Fgw3QK3Jc9UM499g42JO9SQ/+Ere+vYnI
jUApB3ZvT42NyK4bXYgVYdpFxcZdImtYNWzqv4ImDF9bvcgTIXLtW0KLBH6nVzeQRr0crU6qj0S4
y0kHN6kFa7FlnaJ9eAcMA+utbuoI6FrvvMhscrekNNyyeZgAQoWS9LkeKvLMns3JAvi8Ifcdr68M
O3YA2AIzghMmscwY+HgYrNy88981qgcQAzoa6f6qziI9B6HdVx4uXXTJ89rcqama3xZbT9/NUJJk
A/E0MivjLhijdIDpu8UOTL+Sbkq3QWoMvNW+0ih1h0rIlu3LErzUbdw37Jci9QBRyT/OSRR/wfM0
X7HcNx9+xyKC9LAUS3THZGc3kIoDeK3LQPEWDHm9Rp4nkT6O80h89ADHix3XOAUvpbJNv7EITbuO
gwRV3NiJ6Xe1I9rjMuK2K9xh5+b512pmWBv7HfKs2wg8kHS+BGc74W6SnEZTsVwdSxDwwQ6+iwKi
smSreIYl9cNUynTjlzJ6TFlPMc2YceWUMLChx6elZG5bRuR1ufpD2qYGB6CzmlWvrlgGOLm7aZx6
OVUW2WIrq5jCDT7YFriSyO7rebCfs8wTe8zj9g6TB4vuVHrxd+VIax+Oy3TWvYygYab5tnRx/SXh
0O4ml37b4v3bLv2QX4rYwVFJNOBGjbdJpvBvXIta6R9zTqU6oxOCUMnvWNSDDZd+GfuDH+TuaSzT
AkVnbj8x8Q6L9Rj52MMRs+KvbBTpacXQ3bgO+dAfyXMbvqZI8I6ojPyNjNtlTWIBnHDVrm2LUk61
OFPJeRsvvKP9LmKs4+4ApNaExfHZHvoyVe46QebJbdkIeOxLGIBBqku6RnbL1f3sTdElscKoX6fK
0T8n0FrVKmRexqcdyk+L6aocwdCNdGtTo7wOTGy3LB1p3SH7N9jEY+/IeWbOna4ACcoE4eXGz2ra
XRYMzqVNycDSpurXc5KWO3eI8i/FUlnfLUKkeBLoIdh52kmPiVOpHQN1vrHhEgcnHsUfrGv51xgn
3PkqW3YU1CgB675w36fKmR7FglolMbHesTEhwVYmScfwr1fndFHlgSH8Oyjy5cVxrGaP+BQL7Own
FyZp0x3q4uKhgGF2RL5Vsd+G3IXgdsZQrMQx8IaMp0cm7rMB2IVdePaeAADMtnUGiPqehXAE+6gn
Om4FS1kvR2foUzJq4lx91ZkM77p5mB78xoqfIpSL0dquAwu6Re9v1ZQThmDJOH/vAaFcRRaV96PT
iLMzxvo9jhOEfkXn2/LQLLgV7KXobmuD3OreQx5T68VM0XJobFX9TKlc96xiE1j7CFnzQ5SmzrQm
9peDA502G4D6XNZMFrPSgEar4HhWjGAGRVPjgiflAAnSO6toozs3aPPswLCRHX+oaDpG+JfuzmWx
uV+ElTzZynpKaLOYz0SWfUicujotbBs+kwbZvUZ92W/b0hlAZ5n02MLMuuoIgIUbfami1t8HDI0g
qVIXEGvjVZvJ9dR2ce2Q0EmUE48d2jLOoKYXIOyY2u8HU9JhjZn3MPdMlffc7ey9QakgEkK5ycgq
GsdAYT028bHkyXxuPVw0q2HQrP5vsu1lF3X9gxuUmNFBlF4jp8ZAYGNJ35qqDddeIuPyO3+mvG8S
Cd1amKwB91vVYGCo5/ppJceSut8e+5fUgzrISH30Pw+oGNDGhKPmVJjH0yCG6RIkFOm4lexLM0/J
l8Hq/CdWpzxvmnqZN1HmALMnKWzbID88sY3otoUt049KDMVTHDBvZRalonMal+KtBVyJY6ACCFPX
w2OL74YFP6bjop6mz12bPUfwZB9lauDg5WSlES3Uhu/0dem4G0UgzjFc2J0wQW0/WHoZrOdZj+Ed
GcjvgtLxxyAaarputHzcxwbRfqcmNhMkh67HsIqPsF1VAtuwDl4WL1s+Vehugm4qV7T3n7Qe4mdS
hmx7hXqhZmsbArudscPlE6fCVFPlsTqjZ43xXz3NfWO95mIW27EEKoQvhWbIk/GwqbxgfuXtri6j
iPHQW1ZSnO2bIL4EdoZQCOaQ6YvsgkgdstkghPduZ1H8uiB02vui2qGadulMwnRTm9B/ZV0YPtJJ
2+ExznhP4fsZZ5tP/fhSydEHWeGxqQrYm6LGXUq5ioV88XAZM8cjmy1HiLsJmZjvKEWSXVf1VCRW
CEqd3Ee06QlEog5s5H3pmu48F2Xy2Llj9zJnabIpyr66JhmEmNXoFjnkBbU0x7JngsHi0MEZVCzL
FpNNdKcK9xZiUjc411W9IK5f2HTireR6uWqhe32YmwzEESp7g0s+IE6Twkhc58VLcPrfYrrRCAAK
qhFPnF0mR1jZ3UlcpCZlNG1rnEoWSoIST8sqHnA0AXgG3tcxUebs64nP1u34NbEc4PPZZO4bFtar
gCgc5Ijwj63aB7LByTxHAKBU+GKaMh437Kxo/koeLB8BrHzyLwWkBEDL9PMkG/Y55QT61NHmeeSh
rsqJwWyK1zlCuUtlWpjrrI1Bw+S4j7J04McVTiR2OC3HNxk1Ibfkjf6YRoW+z2BYVveuGND9uDEr
VkjqAJkUCAzXirM7TILeJpJTfZr7Uf9EK4tAqQlZ7/m0/WLy0qOtB5K3fMTmfw5f/3/PPv8bGeZv
0Zb/9VDzJfvxH6uP7KP66P4+2rx901+e+RD3OzZZQQ435lECn7Dx/uWZZ7bJXNPBfR04HpxVF1fk
X7NNN/zDvQ01I7K/b99z+9L/nW3af5ANbQvW5r+Co/49z/xvxlYoiw7zHWalNzs/P/A3PzNkqG4m
GFnt48w0WEBAbpCZpHZ/e1Me/rRV/gdPy4cmr/vuf/+v34ylf/2UCIAetl2m87/N5N2qwYYWu2pf
di5qZhvtAm3UuIqNDbSN6JVNq9J/EbL3/3xlgg2m4I1kOfPbz1yajNWgAPJaCYCgs+5u0EpUz//8
lTm/GcJ5afhlHV9w/3lBKH6PUwziJoOB2zb7xYqCkyBo8z2fDDJTMGifOwJU7tLJzk6LFN+nqPZY
K07iX7xSh6vr75bhX78D2w4fMMMNUfh78PPYLPEwxKgEu8USD1bTcRZZkmSOkvXb5yjvo8d5dMXT
4uThUSL4pAq3p+3skKu7sloIp//8TfnPb73rhzAYmNizNGMf/Y9jc8OOnrldWO/HtNBHq7To+jBC
rP/5T/nNM4yEADaFZzusnXjdjOf/8adYuV3b6ZiW+1yZeR2NTXlCKhXBlbP0v3hB/+n65fYMWE5w
OwZBgE72H3+UQKxCWFadQUap23NFF/Hakz4PO6ipP9nTZH13UrqJf/sFYgFnNMUmy4Ei9Wsr8TeL
ctLKoDdNnP4f0s5jyW0kWNcvdBEBX8CWDmRbtaSW2yA0Ggneo+Ce/n7ocxciyENEz91oMSNFEWWy
sjJ/A2LeFM/oVRgvopUCb0gjPb1zLnG6tTXKlJCvLZBzixULdNFVWqshvMJy3oUR2sypM8bofsO2
uD3UxeZ4GwqtOkE3hL06q4T+/VU40ZgYnFae0jaY2fjmfaOI+l2inRZpDAg0Ai4eewQc1Vo2bpDS
7Y24LGc/IhCSuGIc9ZbbPKvd+jHl3f7eACcQXycGWCqscqBsxvlHRYR4MtWh8gqn/6Ab0QNQ3QYJ
xW6fDcova8Ct6t2ziIklQxK0UeM2FvR1H4EcrEccohtuCdtsjH3Ue0Pr/WvFKC4i/zayeMbS2FrI
HM9BQ5SelgN3nXQ6vpqG/tF/+BYmkHIf6jDWckeIqBWWSE3AGnXl78e4/2dAM3NlkKU2y7wluE9t
wR1MoAbQfr5Eflt1FbuSbzGNCbMCWCw61p0UrLUvmYYLMkZ+CTqPE3ygVEaHSs+DfdGr9kosubL/
XSoiGt8JoZYwef479LxLLd1n5fqyQWEzhZcxQV9f2ZDaRXTkcyGqc6JVk6th+bnAeG2n0fhc13eh
DwJG3cRht4cj9wnW7eewotIHHA2t0AL5OlCEpfYD+jMVkRpidaH5ysZFrvT9Ky0IZsw/AAZVXRxL
0wrwK9DIA0ZDflZ8XTmY1biWbFybYEcXBGp2LfmNfT7BaMREtlozSFmCcVYUsna4pcHKfro2vyQV
jmlzzems5vkoDeVUYHoDcpw14mYyKaFbEdXuhkbEx9uzRov7/HpnKR2bBjn8W5hy6uL2GVmMTtay
BNHQkj1hD75HrCTflTDRkeVLlI2VVRhZzKib2yNfHhpey5pFc1m4NEWFNv+0v4O1HfggJwqU8vum
+x5LK7/DUlLx0KAod0YeWfdS9MXvhh38iO9witKF4W9t34pWds68aH/JdRBXEYgSQic+4OWKP+v5
D1EACRRt4RaoglV/MNeL9+XYpUBsEY1IZJesHNKLC59ZFpZm8/nEJfL38+Ea3wmaLFUw3jEz1G/r
HHD4pmP7PsV+2x+TDK0EmkLm+Hp7wi/2LuO65DMqdrDz0V3ooLSW3dcx6pBgthz90Rac2tQNrJXb
8coohgp1ShNsfPNCxEhBba3XxZh7IUyM+b3c40HTfb/9KW/nbLFkjCJQ/ELEhlfOYg572jDpmAw5
hMT0V1BGz4Nt53A76cu6GPOhgpd/CA3lEzx/Hv807+GyeSFcOt1A10/LkY4cZk1SuPArl+fF2eXJ
o8IU4VWOmhkySuera0E9dmSv5l7WY9EiQe6Bxh7FLotksb89CxdndzHUYhIk3fHCQR3RowiB2yM6
ArREoZ+iIqEhrYJBUqJznsxIc1a28NVFduZnIqpFqFbNk/DX0Q1omfVAFnPPqQdrT8Uo3NLBtVam
8uoolPV5AqmQNmdIz9+jJEZJrVCZN2wj4Y1mrCu0+y+3J/HaILrgNsOa3dawPzkfRFUsqKeDknk1
Xg47KOQCCBzC1LdHubZUPE7RfFV5WlyEGNuoA0GBmF3B3XnwHTP5Fvo9XNmmLx7juLfv+gAOdlIr
sP5vD33tA23SAZMEcs6zFhsS8lIk03zIvBDZrC9mquZ0N3vruDLKxVuVzYheGMvEoddUZ3EzFg31
0SKdMs+OlekVpu94cpHhPAJPUu6xfuq2Tjv2pzALQ68Fa0gpyTH2yFbMjOts+k68HE8mikIl+E8q
zLsYqsIuzG33VUjzGwae40uikP3OPVLP1htic1JVJzyj2t1QB+WdoSDum6vUDRXFki+GMLt9gjQk
juydep/LKbz31brdOaYS7Y3WCLehg09G25KKJAHCQlk6JE8QEMq723Nz5X4hDnLJUAoRBnWX8y02
NT6Adohinp5V9n0OD+CJmQH+G2AXUtMj+3l7vCubjc1MdYJ3ijUzfM7H04d+qHQcrz1aBEg3GRIC
fIeRCFgZtIlkjixJJ7hi8rFe2WvzlyzCMkA2dL5QsONhZC9eDm7qpB2qtQCCxqyGqmEgT4OK287A
7OqTzYbfByJHVK/B5RYihfY+JbX5Ij8bfhEwJAesVGSTegqaeNusoAg82PWwkrhcWU60SbhI+UTK
TsZiOZPB10u/sRjFNa3jQNJ5jANtxvLShrUwJ353mJ9lMYmA0Mc0ODGLe3viP9GkD1PQIbl+6omW
3x2Y5luMRjkDBf2ysfZxMTXY5bc30mWmgtwmMQvUJOHRWT7RcPVSaUeppQcP/xmsuE9b1yxelKkY
7tlb6pNIg5VAOVczF1uIManw4P1EAkwuf755JforUBGaEtMUJG12YHgRmlJDF51c1W2zHTOtYgjf
RsEDtDVl3FBaMU6KXcWQVLXKOlVIPugbmWb/8I6lqQmcQBqfKHcY0tPhn0SbcGyUhzHMFf2D1KxA
P4wR0nAfR5S2P9+ewLen8vmB0CgfzZm1axu8PhZrpxkV3tFY2HtC1HH4kZpY/9uEh9ffD2ll/NbZ
ojygwKw1L4MMm0deMRaCUKOvFnsoq+7XAZW1rRRQnzY22OPvdaN1YkfZUPkJ/UDEG20c0Wqmf17j
GitbTLPFNLbQ0bEW2ZbIIsUbHMm1YDv0tAEPuhM3X3KrlScjCYofFaS2hyxxQVD4CO4PGxzo5I63
2g5fBNv5bgQOLXWl6MMfiZPVv29Pz5wmLGeHVznOcLxZgcEuwkVm0VEC5l96lmv59w1p2WYIbOML
bMpwZV9d2cqgfzFtNqhF2a66GCrv6H4qVVt4CpUaaJUP9H0dvAbyz86IJ6XeoLt9++Muq7cQ8ea3
FeNBmjWW6Uulwut16iin7W/Kk43QzN2oIlvCaUeTCFtgprzP9wN8NspItR4/NwLZ/du/4vK75x8x
1/MpwdFIXASrbICuiPk0jlyAjMA5uQCqZDU5J20IAMlkItDuVYw3/7097LWPJ9WxHV4BvBeJH+fH
2KZ5Fkz0CiG6C3TXykJ9InwrEFLrGJIM6mFg9Z0ffgubXxTQvcExTd7tH3F5G+l0st25tkTORfpz
/htcpL8yNSQlUfIZzIciDshKOnWir+KtBCYHqrSGPxeHbQ+IJhEr45sX2/t8/EUog+ClCh/Mn1dF
8meAwshHy5yalcv++kz/9ZVzQP0rFy8aEuPK1zNPQnN6qeBXvgzIEcLf6hW0eiyAGQiuHhSEcLed
WSibyAXucnumr30pfQr7rUzJRbA4XW1DrR4Y3rzLjPBD05k49sDfW8sxr8ynZqEC/baipOznXxpi
SinLmkxW+KYK1jHTP9T+6KycmMvqloM7mAkiHYcwUjZrjlp/TajRuU1tOhUJc5xhlWbiFjI0Y7uz
dVd5bK0o31ZyQNMDH+HHPEePfAQ0+dtB33Q/DQr0+9JKjsEoE0h7bfzuFOf8xy3SbGlD4AR3y56C
QebpaT6+KMClVqLlZWBmFOQAVMMSFGj0xXqGYW9UUmMKcrNMXw0DZ1hMjGGJgue6vXMukylGsk0L
zj8KzTwlzyfbL2HISeChHvbD+J/UaF2FwsVOIKp/tCJfe+2tDbcIh3D1gyGqC4ZTwacYM/kAJ2FA
n4YTn9DJUlYm8up41GHfOB4oUc8H56+91LRBX0VdlnkzjOY1MwoNpiUqLmEFdy5zCv/duSnTiSI3
STjXiNAX2wMbO9sJRsYDYas8pH0gMGA3y63rNKOn+2hyv3v5DKrqDEaeSDFgEWLzHHHAfqRPFkY5
tHdbhnvHKn5O2tTciykrDreHe3usnmcM+JAiX6zC2UFfdymCrgSFniCtm3iUDLqNHSd/WjRpg7bF
iDJ/VlTwqx0iBlqUPMRKdQcLZSfwxqu15KAUwQOiTw4+CzGOwPkuLcqDkRZeVvu7MFXXMo555y5/
qkbpkLcQDYGLLorWVC0gNANbD8QEcayxAYf5FroCP6YADKYzttBoFOf/2d7+r+LVV4eljcjlS8Z5
IfEswKKFrQvT3lDr3kN7YH54R8lWbeJHAL/2XYBeBpUykFC31+bKHUATk3Yi9APbohVyvtW7oJhy
BU0+b+yltVPKuMKxCyPI26MsvAbnJphu8mEGzwNGuWgbKUKd+sIPE69NgKun9OgOIg+b56F1xbFH
ZO+u7dvpp5RltXc1qT6p3YAJVlonu9IEBRSltbXy5VeiJQ8VIthcXgVrMf//vw+5WyNVPMWJJwCi
nRAuI81RI7yaUufdbVu+fg4nYD54eNKEOB+qQvCCUjVfn0Bf93KkwODqtNmpTdyvtyf6ynIStGgQ
k8FS6Vte6ZleqabTOLFXVX62K4wKwCe6t++fOlaU2E9ZjENiLuJxg+TliNxt7GVo8yHGBU7RQVPn
FbGZtbfYlQ9y6aKa8ypZDm/L86krjDyP2srig4BMvUrFd49+2WSn29N2ZS8wV4AG6GnSi7IXe0Eq
RTZEeht7YYbsqVGgPjuNhn6yZWyuXJ1vwXwRYVyBWj0RkaBPK/X8i7JGK6TEjYBGgtZ/dmd2jdsl
hWeV3eyQnjXHWq3V45SP+JNWtvk4Ia9/MmiC3htO6L+EESK3I2XPfw0RoMaCdvfvGlFFVKHqaKei
xr21E3ogSJHF93aCG92Y+91zMumY5fgDpJaxTldKDtdWSfBW4tkMYoA+2/k3SdVOKiSsIg/On76z
OzTH4P4kK9fWnL+czxxu1o5mm7yJ5vtykd9gPddEkOUjD6VePIwtxCA7y5HeYMaFh1Caf6iIRCuX
1+XWoOnCxUwFkBQZLM35pxmIMXQZJEyPslGClC7Em6qgSiFE9/n2JrzyJpiLzDpNphmj4CxfPoMS
h2oojNCTdaF4vQTupxmtfieLytj3IUTsqqjaZ6unHNr3WDDZQZ3vbv+Iy5WEVgX0iywEnqy9TKM7
XnUIG2WRV1NoOVgFSGUL/PDKSi7os/N9wDCzu4tFOsDLZZGBSKmA+XDd0EuJzNz+iNfv61j1d8qE
Em5Q+8YxHZv2Adna/BT6yKKMbv4j8EvrYeo7lFXZxPfGOFXe7c+/BE7xw1hmqg5EG07o4j5E8W4y
bF2f10DxT0rUDwgsosBpZfCNxjwfnnK9a/dwKjNIJdhATuXsK1VH0x7CzLhyb17bfJSCHa5MIjqq
z+ebz7KHHtlgO/SCxra++yNMjI6osgvRAP0fjvo7MhBWnY+n6UCqRpl0MVTDpWy0FobcbG9Kv025
QfIb/eSZ1GjnpoGB94BHXZ+vFQ+v7XueLbpJqRR4E9nI+dC6bKNuRHbWg6ur7AcoJHh4aSYll64/
tlP5YI7Ko28h9Y72iu45oVF/ur3sV+aZ5ww2Lg53JxFs8RoXvYRtrAcJCXgFUpeGAwTpUW5r0oaV
A3YliKGvjmCfqdO5uqiUGlEM2NowYs/V9eZOCW3nLsMzZsNvS/aNBb5czuY/t7/vyqnWOdHgRhE6
Vylsns+wsPNyjBMGRcBN2daKVu/ouPyHLA9gP2kkQ3DA3SUEyZiZjVNlxh7p0NM0xM6zg9Ia2sNl
2+9UXyNzV5XoZDdYxcqIdDr3g4q/yHVLCyk7aaVWfrn95ddWFvMlOhtAsAB+Le6M0Aiw80UMB4vI
8SlxUE7FeaaEfVKYK/2ia3PMFUHoxOvB4NV4Pscm4i2lnWaxZ1R2DE8vyxwkXGWzZt0036WLWxBh
AzpESBmAYl1+EZmXgnxjTt5lYNqLRgnScVHzO9bVZ8JVuhKBrm1X2oNApAC06kSh869qa10NLWBQ
Hm9GBLwgKu2MCNz6aGbVIRQoeEO9M1e267VFA2NhE4LnDwTPfJaax6kLc29wyS/zIjqUJU54tksq
a3TGWjf+Da+ynE4eACq6INxI3PXnY6lupIW96rNBFO0TwkubqG6fdMd48C19Zs8e0RE/NQnVUF9D
elV8nKXrhqJ5cqJmB0v2u4FJnekPr5Ctj7f37rXLSHdNylncOJj/LB9nQiTKSI4XeynFzm0C5nNr
D6WGx3XU7+wssTClr+EDWnpx4hODvfSnzhOKtEECBWtVg//l57wBtQQ6KkvoTwV/tkvgh3oxTtr7
CCvx+yGrf6IanmCtJfAydq0SYUEFTUO7He5GU+SQrWTthQlNvduTM199F+sGlZenK5g52mzn65Zb
YlD1nlgT0x060a52N3mpVpALVf2EQCeogNC1vxZ62B3Rtv4PeZIOI4c+CLsGUNki4+2EKEK0KAjj
mN14hlaZ24K82PsPH8ljwXZRr+Nxvtic+A2R8Cojo9Ak2YbUN7+ozqjtKAujWc+R30J4VWFemdlT
U5jGyhxfC2m82Ge0rC0w1VrMMfhVPetkH3tOMNX7Jm9ocqHos5J5XD3tgob3XP4CAzn/ir8e4sKQ
QYXGHo+vvK63kTGoh6wNsRtvXffz7fm8+kHODBuby1B4/pwPhf7WJN1kvg0UzfFCF7H4QKbvBru/
lURNxgFZQW1hsWrIpcbAwdTYywO3uutt6W5sRS/+w33jYrtII5kaNkDZ82+pBiPVU5vFMSXaZIGP
27aSDe+GgXOXQWggPvIyNtgJ56OUAyLKOe1Ij5oVmmBlOSIznvuHBArv7bW5cq8xEt9BS8JVYaCf
j2R1tRkiUEOOYjvTQ6ck5lZNCudkFAl6BBBpV7bdlb0AZ8bgvTUj3uxlpo9gjFokeMV5aLq7O6gD
4pCIMdrd/qrro3DyqbbymrAWmRcvYRQySYW8TKLOlmaWDQWPG+Q/jGKrtD/IXq2LLEeQavUwctlx
9ljd25ELow644krp4spBBSQHQJlE4A2VdL5C3D8TPG8ZezLWgoMJ236HGAqcVIER7e0PmiPLIrrP
1fA3+AKjiXla/4oJChqb+LdYkYfeBTR21/mNkl2AMXP8Qa1LjKkax1yJtddWinsdINQMjmPDnw9Z
h0Y+Zg71OdFmym5AM2OPplu4Uil5a40sv2x+5vOAAUNPrnw+TNepUa+0EEfikbi3odGQVVtHwC89
1loZPkslK9B3RWS9PoDOa63tRMbd36FM4sSbOoS7KxQVQVoCAHItXILJ1zpEgSeZ3H8tH9qkMrTW
F40emwoVuo1MXEVrVwI5AISwqUrRmXfSKnVrE+EG+SlQe6lsQq3H9moYbfxCcqGNKDPx8PolALwe
ksiFA6YGJk5oxLJKe4Eo75r7rsu6b3YdxbCK6qxH2tjqpMCravbAyLXORh8cDOjWr5HWV3lWxxsJ
t/6UaUgVMEHWr2zo4BsaGbX+HKvm5xqfej3XNYGgiYywn6HT9aF3gEwA/tTTH2Xr6vPvG4cjqor8
1Na1EM1vnMz+htyC+rG1C5AiTtvWX8NKa/6ZJhq4qMKA79o6Ydn8tJPB418ivGqlSNQbaorHgFta
cYs7Xmd/R5DP+FjzXrFAW/W4fuWd3YebKhHJgJaTXbzU2WQfZaaV8a6ZpPbAnEkkMco4eEWXuzqN
1GA/ZHZY7yUCPnTJJ/2x6hGOUNF3PuJCG6lb3FUGd1OXGsVGYVfTV6MZcBRwfAVXp9sHab4FltuN
uhwQAv5w4AydbzcVDae+sdjVZZWPSJsDjz4kcxcGKZzpYPgIGZsFr370X15vj3ztCEMbwpYTNqFJ
2fl85LzLJioiQ+RFNr5rSmA4HyHjIheEDINX8a74J8UpbSVuXLtEYI2gC0ehcb7lzwdNpY4zRAk+
MO8Rx2GWu5ORDYVXxMMvWjfqSsy4EhGpRFpgJrhD2Jfz//8rTNW+FEj4N7z5SvwMZiXXHUqZ/6J+
rK982LXkm6HoH1D+pJm+bKM7+lTjl8Dz0nbq7LOfEuxVp9Z2FVCNbWRWYqPRZt4bDS4qPY6h97Ve
Nmi/gZ9EWnWNtnFlcc9+zSJYqkVgKX7AVcASUiAL422HyMUubAHkVImSndJY/XN7P12dawNoyNxD
nFlB53Pdthx2gbOOh122uzcRytrJEsMjuNXGyqG5Vp6cpSLhTsKVATC4yEV6J5aDDvLXExMArQBF
oIOJzs4+wmoNuYSk2lcZeDZBcW5bDkYHm9pXTgWSm0j091gKpsLdw/5aSVmu7O6znzWvyl/bjZga
YA+TkylPSXoEZ49LRBzn27Yym72KmP3h9pRfeWNRoyUBNFXOkiGW02C5FPY1dGRmTsSuq9uSOmj+
Q08HdR+7Itu3KKN7WB0oR72Ua4frLU9exC5QybRDZw4iHeRF7gT+BXkEoRNB1Dyhz1HsC9fZ9kn1
0NryNwote3OMDnZSf/H7+AT64YF0a8vu2Clt+R0l8G9C90+pnT0LZAOGVH7WpTuuhIAraQPNKVrp
YEuhaizTyA5GUVDNTYkeSdhtHefuPpFF//4Ez7U05gGqFDA4Y5E1JEDp1VwJKMuPzizboRde4iTa
yrdcIffMFF1gyA4vTuzSF2dMTQ0I0ZHmH2oF+HFfudneTtrkiGi3f5qhgA+uEpcfCwxJ92odWnvd
rlUva6I/tzfe5UanjgaalC03c8OXuZgq9aBW6fAfxBiPOxNz6d0wYTxUhaO1LfW6evz/Gm/5zu59
2YzCR8ZiCvXiAXuH4lgphu7xYCx+VpUhjrfHu4JWovw7o9xQI3Wp2C+2tq6g2VRMwkVHXz8lhjQU
FL1xFd60BYpm5jgix16M44GKJSpkTSI2IX7oLHwUPTt4E91FrjIh5NHICoTtGv7lzer4/OTRA6FG
reMRT+Kgz5v+r0ATD7Xe4qrmHhrRoGodYI2KePLGyK1dEQptS6L8kS6/SZ2+V8D/oARX4tVkmrRN
P9ojGEm/uS9FjpLKGjTyytagmmvSNwLBQn1wEZNEWY2aTzw6iDZ86CcDNcRaUV8S3CJeHQwDV1bq
IgSSvVCW0FQyKDSElywAfK5ibL6nyDMD/Jt9JMC3Uxh3iNDlxnaIA1q2frNHgvQ7Eibtyj10ccvO
g8MBoc5Luwwy//kyTENmyC5sIg86NNJ/RvDB7vMvWoJefSnLP6jRfLi9L68O+FZxJamhxrfI2SJl
QgWq7AhmXel7aYLPkT0C/XdH1dmbFfr+0sHs6PagFxEULDG4FyI9kzwfifOvzBXIUGHHV6rS5tbs
U3eb+zgL3h7lYt/Mo3CPEU8M0C7LfeMmg3CVgE+rAq08BVhjbyclDfch8lP7Hhj1eyP2PB6lBSpn
FAph659/VdUF9SAxYPVifNs22RR0B79DpvT2V80LcnZQF6Ms4kg+6AgFhxULZomnqoCWSbHBefTt
HIh9j+Ncp5fWhwCHwZVzcWU6ic4zZwjnEliviwtpsM2m06ORPmmRS0+ZEoGy2BDtbRWfjcRaZZVd
Xk1kfDNHicM4t0OXZ0EJsB6P/Sr08HnBWk2mxscyGIy7MmCnNk5UntpRpjj3gUnHt6PY+ZGBabkb
K59vT/kbsXQx5yDbsQWY6bcImCzeGAF4sFpxIET5IZK3oGPira40v3kYAtonsm8o057cajjg1bUd
qZfsxgL1YUEw27h+vCVJrvdAk8xdn6i4L6m7PB7DPWZAJ1wo2s2gqi99E39oM/fZAPi0iSpRb6gn
3FMQsfdN2zbv36tnX7TYq+UQV0qYByF53vgrRxn1KQL7c7o9b9d2DB3PuZdBg5mAtjgQssTRXk9C
r2lQ/+ixtEVdSn0FDdPtMGFYIzVdPpjYMEhTgIOlPaCROZ2PN4gMgb9WBF7YVf+KKNV3s5nqhwS2
7g5LmI+WMSZYNZThAwEYi0A4qYfRFsp9Z7yfxzD/lhkwRQOWELc8LcigtgUk6cBzSyPeK0YfoPrS
TCgO9jyIUxtfwHRaezJeiQ1zzRa69oyZAZhyPgE8WhBObVnVqGlf8iDWPyO7ix86PcrPWoi7XS4p
523SUvgrS/2GNF4cEYbmEU4CR03fXGwowsWkjVEUer0o7gNtQt/R91Gw6lP6aILSSJtEEPyGb4OQ
BEj/BTnrk2FXv3jh/lshXJr0VUe1tPtjhwktJSxTSqX7SZ36GEC12jW1fAS0jV1qVf0UVtHsZZYj
5lUq77+bZh4QNxOfgqDHfGH+lQhJWdjW6DKHs8fGwRWtOLgaHPfbR2PeihfTxQOCdaKpCwPwfBSq
oDwsAx93HZ4SO3a0vlW60Vk55VcudzD4ghrxLJ/Ps/Z8FJkkiZL0iMfQjZ+2UDrVXZik2imz+bR2
yuPNXFNZ2QpXPw2kOJpVoPPRCT4fFPf3zO2wFPMa0/1VtZq2t4Io29+ev8uXIlkDp1x3qH/P79TF
BBa1b8YOLU9I8nH5bFa2tmm0Sd0HeSgPeWBgdDWLU4I6Ul6Vsmq3VZ2qeyBj0ScwMYjXdujBDaNp
PXcT1if0b9Au92sx3cclvvYYm/Cnkq6qYF2dHYfkgIozHN9ldhnHEXrAisqSSLff2DrqMHYX/rk9
O9cHoYlBQk7kXZYAy6Twa6diENVGn9LAk2pv13m5e/8oZMlgvGfoB6t9vtCGwB+XLgQLPUHyzUdR
b+WcFdwe5fLhxErPrXp6vlAcLxhKmUxc0xctkTRQ4y9IlpqnVKVsbk8YlEa803eacEq0nwBTTuXw
ggSG2FcGCC4UJOWxHxAULRKUpxJs3ldyoms5CvgllVFmND+J0fkcYCduZwHsXezpUvkTNIuxCaCa
bNVsqu5UaxYVzLhbQDSb2NSmkJvQdI3jslmbpXmgRUCBeA+uDnUbWk9LAMU0ocomk1Y5jOisPQfR
gLqs4hwnNTMPVmxkz3nZZ9vQ9f9Q1Mz+4ExAloFY6ktpFdrL7SW7sv0cQifCx//zlFykqIHb9HXj
FMqhTEc8vmwEOEMfMP97R5kbX2TbIEag9y4rsU2hAeeeEM2xU5yQ1TauT2GarCkoXIZQRrGhvBBB
OU/LIqypjnaSa5N/4Imq7+pyHI+Rj36srkfDUccXEfFafVg5WcSCi+VkWC4f7lQqzTTjz/dVE41G
bQ1U7lOJDk+kPZRGVv6aegrFe9VMeq8EDomBuVvUxlZmTfrR8sWAwxRNTg2JyYlLuBTqR4A+4ws4
FYVLWH22Y9f9FHRm8mMoQOLsXbB9kWdMevYZ4Wf9l0PfQNviYVCYW30wxh8y1RD+rExnVDZd0mbm
aagHBa8TOlEpNAkErXepMcWf43pMfXhUkYugdxb6OCgYYJZ2jRa7KIdaBRKg6NDhheIoeo2Rs50G
jx3StQ91Jv3vQ4+Ptj245c8okGOKXQTUKfw0ZPjSydJ81foh+5O3ev5PXAaYCE6BavW0W6yO7exG
vAuU6J/EbN2nCG0Ye9fkKkMhXS4GdrmNAzJusSUgAxuy7dQl4a/YqTgB2CRHP3F/ROka04Toa6AX
8ouNeejJcCTvbjSGp01tsAe8ONRzr9Nb2W9L4HS/BlOTz3aUuwC/LBtJUoizLxkocAu3TF150Goz
8vfYn5hHVOfpvemKmv4IFaf/mpdm85Ka2rSpfLV5cegnbEMrw0E9U9CiciQeWNVUUnDJe/+z3VXW
PdFFfE6pV73ABPb3GeWiBvdyFxcp2nnusVVi2n4JSlLKrnaaUv0Hp+QWQ8rejSKKNxhrbjOg9P0B
NmmAIwHGlTupafIp7sJk9GqrVMzt/8H6DrGWSqdjhNMejM/SdF+UxM6fMJmzXhHxy7MNWoH+hwER
9Y8BzK8Af5IEoKaWKQ5FITUJXp3UVl76CCuB2yd+Tl/PYxw4DuixNEWoA10glYPaFYOfxP4haMpi
64d5tpWFpnuisV/fPxKaPyRNdFqpHywSabKJCmPGjKooAg33ZRP+aWVSPeG2EK2km9e+CWUnXbVI
3OkqLfOYOAhC3CQYiefAAUOU+h4zVGvbSOXb7W96y/YW0weyDAQThb43ovt5TEmc0nEUNuWhDBpk
f4wp+6wIupbEA+PI5YGTpdnQtQTUuAuDDjYWxkBrke1KYONH8ANgk/Au1BeBrS+Ngajju4cMr9ZD
OtjZxhrc4VCY+as+ynvomDVSu06/tfzmZx47VFKkW9zXSvs7cH/ESn/ftv73yLHvbbxp/8hyCo5N
bJQrN/uVdaF4BBSK1yslJHexLkMlJhMLRv/QKk3n4Yfzb9pkcg8W1n93ks4b0Z7BNIDQSWUX+bIT
+MBrjNQ/+JZd4Etr0VaSQuzKfMBtqE6NYWPS1X7/vqPIPqsfzfpMvJrPN0PgRz3ioHM5WgTqt67V
RkwD4v7I37X/w1RCqKBmxMGlaLE4TAKvp1lv2z24SYiLRJTgriiiCvk97CT+wx7XOLDsb+D8kGLP
P8u1EtmjGOAeurqn5Y9IstijRNpgt667mBZY3annwsWPFC3ryinzU0X2sLLJ57lbHjRkR3jXoWnB
yV7MrY2SxKgJ0z1MsZYeNHwrdxg8OYdoom+JjGj9uRp4kaRWvraqV0ee8d7zo28WvT3/fEvNwlhJ
KZW3UEj3eV5XuIRVzh1+G80OdfbgdSzieq8nlr6yyJc5H3AnAcrdon8D820xshMg2lAHkPwkyNr9
iGYMPQ13Tb3o2qnUZsIAfGd2k72Y2b5KpBrlg3vIFT/aNbHtQyBUHsBAiZXG69Xv4eUBjgKWAIfk
fCZNEp8qTXT3YEZ29UR3qmDnRmsIpHlWLnYKxSEAXOQpwH7PR7Hom7skGYySI3/T1Xh3GtqQPqpl
XD/mVFtXYs216KvP+wJ8BvUAY3EUO7RNhpJ4e1DysHp2R6Q1grIt90XRZUSZTt91rZFtjMbAD6Tu
1/q717Yn0ZS3AXuF7sYiqPal5gOgYXi08tVfDcZj94bI0EHXw+xldM0a/mJtYhtgf74dF1YGXoYF
BHTJqSoGRplIPehmkH7VY6FsJA7HyAdgwoI7QvpPkvkrkM0rzwdQIrNqIigOHuKLalJrD1MNQoUF
pm+GPEFd7BwjTY9qi3g/fqXFJ6SLft3+2Lc7dLmraEtTPCf82DRazneVtK3YRz7GPQxW+s9o29l+
wKMG42N8IOS2y039IDAHu6tRN90ESpMd/NYiPI9ZAzRLGemViK+WUlcfGqu1n/RJc7cZu+Ogc50c
K9Ptt11XZQc6qPoJIxgDdBkqlMDPcv6pIX/VeRZ8vP1RV3fuzFsGJkYhaymu1LRmMdYtE0kfB1OF
DCWnE66kyUmqVreb/LHGBBF/BKXS023Gs+Z0e3xzvoYXk0oxl9WgRUp7bgkQCXFh43HFzdIWdfuo
YojxGA2OxLXCzLb46BWP/JDswWnxC2ta199UYdV/UHi27XItUXd2ItJThkn8kXQyv+9UkGC4mPX3
ujLhfoCSj4/A2RHxHoQBp8x+jFK8rGDMq6+W02FbXzZi5yIQt8foJtzhOYnHMINv7UnX7pGnK7aZ
ZtA6HqIJq5y9NGiSmKgH0VM3w7aCoaPX1laVvLRWpubKzCDEgQjU3PiCvnG+3VSZVopas4GsNuse
S6dz92oUGiuh68oRnvHbdJ8QAp4Zk+ejhJkV+bpTkTiiK74PMB8EkazFu6BuKAPhNrHTszbDblw4
h9vf9+bwuVx6Hh7oRRKl5yf5+dBFpHV9Z3GrgiPMTmVoVFj6TK4ut449qD66keWI4XWsncqA3a+H
CXpP6SD2sEyGcRv10vyeR7X81JZos2/RdlEfHDUscsR3mwZl2kiLTuEk+nczJmbMO80H5MrZsNA7
z394MiYOwuvznOWacZw9KLZCH0owpVWxm3CPwH3QAOFPce+AEeIaZOzKbc1rA9QDfIm5grcIfgGW
QcNYFyRjuG/uRt03N23ZpEdL81fi+2yFcHE6oWbMWqYacuLLkJeOaiKnyXYOo5DNZ1z3tG8jJmU8
Tsch2Umjat1NQe/+HxiN+my80tebRro/lZqiwabCLfJ5hIX4yweBVO/MYXiMqZ/iDGRF8Xdd0ZBx
G9EC/DpYBpKswG3TDQ/s8h6vNHRmRt/Xv+Fnh8Po7a033//Lncc1TXmLKDpXus4XMGocgWwYC6hF
2K5EDppjgRqoK6Ncgt/YJzw+5gQOkWjeMOfDDDimZ81Uk6HWPT5lWhM5OAH1zYDyKqlmui3DKDrq
fe7/yLMk+NS41nTX+2mUHiMljejbAFPkIVeMWHu2gxt9uj0NV7pLM0UAgQNQ2uC0l9SfwhUK9tSp
e+hbGz9a98cQ17OMWrbPA+tYFv+XtPNarhtLz/atTPWxMUYOLs9UGcAGN6MkKusEpVazkYGFHK7+
f8AZ/9YGUYQ1PusuilzAwgpfeEN2iwXLg4NJGJodj8Uo/443372Yi5uoEe96fLlGkXiGXL4fqOiL
TvMyazrj73JS0bGUHGjIEbuh17hKeqdxVQQ4DiZ5JxKgWrniHWC5UUjcnJJJbvYZaHo7IMsDtNkD
rClEr3utbtwpTtf51gpyfH3edi5NxqRLgm6bxvm1/a49St9xOdtB53zH+na5RUG1uMaLbXDtAcFf
fIHN1SI0O2kR4O3XB99px6LltVJD6Q9w6m7hwHmo4MoDoifAW6h0rbS+VbAgk9LmgxzZtNKVMpD6
/H3pKI+xKf2pw2PABfBI0XV33i26RKRFILC2ABcFPd8oqzs7WCLnQRnjtVS/cHWWSXRywho31PDp
9Rff27RAr8mCngO/7WId+zyHUceXFsqo+U6BbXEVs3NfH+WlACObloMBpXqYjBR1NqdrlchoRfTc
dl00f4MfaAdl0YCtBx3sq1mR4C5M31vQO7mesrI5g2/tPUeJjY92iHPcklg4/SlRfbUsa482Kccz
XWvcpJCDu0WETAtwIU3PkxnnD2hf/3pvcn38f8B/7LX2cXnmtJjSla3Q7KAe1OyWbp4awO5r8T9V
mytnSaX7SJKmg024+2kIiyFXok1DtHI5KKXvBT7oYgcUZFIKl7WJm2NtHAQMe9uO+qRlAHqwqCKp
l6OYSyMaLRztIFfsKoB4YVINHZ2gXqr0o2Ek7V2yJM5tUQ72e6xq84Ph1129vTRA4YObgQMNjmKd
hJ862AD8ayeXGL7J1lZ6bqKvMOD9Qp/AiW+gTvz5+krcndQVzGWTKOM8s5lUSSQAqrDdC+xYV9w5
tPRzB3/f/z+Nsk0ADFCIGADzVpLWtHd9W8JDdqTuYO523wU5BIWaH8DrLQuJusxMCaVlVSo9F32v
WH5kowjxL7wLCBXEUwhmwVRdfqHcyDSM7QaWYRJHnL3m+xJVtYPzd28VknHC24LeRIN2M4hq44ja
Khx8U1yqb3J7SR4WhxBMmu30rOUWAgRTC528rtSTA3jt4B334nWCTpqjdLDowG72N9CDWAx1zkwW
ank20l4hAOM8hDk2nlMyyVOn9YY3ydZ8EC3snfjECRy+MruPfsHl7GaqWpt0jTl/lyh+i+Vb5Ndm
9kVpmvd2bz/G1nKE/NvbcT+PuNnwem6D4pA5gZEo9ekb/MgtdcEFVPaWcZEOluhLZa2VvL4CnVDL
NAD7bD5s3fRJn/XcL/kolV+KpsIpTiAAfKpbCOGYk6OY0iLqWM7Sp9jsnJsR0Td/0uzM6+3+j1qx
4oNvvbNrwMVx5rD5V4uKzbduHMnuJar+QYSi0rks9eHmfxGm7nzXi1E2770McRNF6zkzT2hQodar
B+hsmbTO2vZtFs0JunJHicXum3GwKWsFx6AfdLmW8CgdsUzn1NGqZSRoXGbPXFP618+DHYAheK3V
PIwKOR3CLaUgtLSs0vXe4saILQSe0mbJPJH1SKSj0P6tM530i65lU+XiyCQvmMgbUoY9fToZN0Y6
LJgSx4aIsOgpwz/7gQq060irPzZQOwsNO3ns3ra1qX7VBeGBqzUO5OQer1fqP1TnV6cyp4g8DYfI
CF/geu0lWk7xSFQRPWpO3n57/YX3Mg6SUuxEwFfDzd76QphIOysVKEdqSOrwzuidmNCkqP0pVuJT
Gyn2pybt5sAKO+HBrcwwHS7173QYB+xlw/wmziTJW3rAFK8/2M6hCdJ0hXryVMCyNmcHqpM6dlvo
XsSrKTWHZOsNXUgaQZnJK7KC9pgmKcFgaJ9tuRk+vj76S2kK1OBBkSD2AYjUQJH6crkVJK8L7Yow
IJ8aGs9Jo/E+Do1B4BcO06ycFMXxM7uNHpV6VWTQa716m2TkEjEicKmbDC0Na7skqfUlesGntJ7y
OEirJF83P8eJm9m5fvDYO0c9HFqyx5X8B3Zu3UQ/BRzWpBpSOq51Jkcd7+e+L25qqe4/OXmMcMGA
EoNFuSuQ29A8YHHsbE8aDnSDYVqTHsubkTNZoVzWQ06natT/oaRT76274YAFvTPKM7DxufRHU3hz
8Dhpng7mYluBMiMX5jq20DBq1UVxEJ2+POBoAAOfXBlYMtHp5hqRc6vRqnawgrB1cl+WsvgxTpvU
M/TJuprIcNzCCbPH19fczqBrOwXMEDkp8fhmUJajEJmC2YUeqm3tLrYzv60c5XNoqs1dJZbyB4b1
5sGF8QzOuYxR6Xfw2eD8wC4HwXe5ZMpSmwQAEVCwPdGYj3MyRnqh3WmWu1gUzB5aMYgPcjMmkSda
o/qQhK3WEayHvRYUhdl+7WK1MyDbltptF7f2TA04jlpfROZon+IhNYW3zC0+ua1mFFjxZqHyGApo
Y27eJlPqOXmVqnd2M9c1Ijd9ulqwNnLrt/2kfe/ZbR3QrRIShtyE1R9OmY3fLYreXxKr6iAzI2BZ
uY2eNoPfLe1y3cDWqYO0Xci5Snm0sUvGxtZ0FUlauLBy+ZGqBpbAyMl39o1dhllxDo2qdryEctbd
kHR570emVMCtl4zFpXZmiBUSswyeUUdV7oOEFIBii8nMfLLX/N2UWX1ymufkc2ZIrTjJYTjlngVj
5cscDvq7yU5qgYPuNOW3qJVNtl9W/mgNrRLkVAsK33QWEw3WoZjuefr0bmiKRveyucyA4/ayBjSx
T8uD9bYTvlArhmdJZIYxF8iXy0+P0UdC0TG2AvSXoxtK6u3jbFBzsSNFQ5kT9cJaEeFD4wAimibT
eUDBQwSVSYe6tYEm6Jb49bQQ21tOfQrY4AzZBZePFPd2GNmtZga5E+ZnLav7KzxR69PrO+1llMgo
cFnRdQOoR8p+OYrI9TjBx8sMcH/Lzw2xs4+Yh48jyUQqWh1JkB4Nt3mpVsObnAPFDKB1mV4ri+bk
DECyZasPfTUZfj1BoypPSk+7FAcFmu+Xr5fkUiMt0mwGkyaaq6mjwZ4LaTw4OV7eNYyy5mbQhtBu
2hJUm9bUcAVo8dsO1czHtnl6N2iRBqZSYjxMdO8s4CTekkxHDL71+TdHFpIhFFs4pJEt2eI0sHV2
inwWZgCkXfLmvEVWDbfw6ySzhl8VD6d45JA1QR+gSQrmdTOVqbFYRjYagbE4zTXHS3g9WKqcuK8v
yJ03WjV4cFoAmrHqBVwOQ2WoiMqkMoI8lqLbLEnV8wBGLKhqqzq4qHeGgiqLCTKp6Cq0vDnv9T5G
FaGM4W4nUoUW21J70dg6vqiWo4Lf7lCrUtpzM4Dew+VbxW2ctM3o6EFpJFUgjUipRqM6XikcigeL
cefuxECMDivXJ5XOraYlrdKmixddD/BNhjybhYgIxpHxIC9J9llpFBnJP1B+r3+1nXYU08gu0KFJ
r5acG2iCrJAD4GesoYdK/aMe0UqbBHdobuk3Q5416CkO+uMYqT9SR0veZxq4UIxFkmBaHAdhLkO5
WRC98M1c7wLcxPNgQVOEplAWIbUZfnz9cXfm6LkUSm4IKpkS0eXnIPsOyWkWGkyFbnPYcTYEng7M
8NwUYXx+fbCdM89BNhhlST4GeOj1YX6KROnCOjYKTHqAj7Z2S9RpXEmzNCCch4fGLBXjL9M4kC8y
6QZTaDFNwrbL8cZcjGxhINbhAg63UaASF3aRHLzVzop+Zp+RD/DZwdtfjmKlQ1qLPGEUc9YfTSef
T1G+dCjGc5y/PoEvQ10OgpV9T8cQGY8t7hg/n7zUUova79wob0KnjVA2SI6yrB32BpV4TnGkpkAp
YCpz+UZ1YU0G0p9qgH6jdCM5dvjYZpGgFYl0SeYmulSd7FpM19hxTU9F1cxBOenTdYMGxBsL4uyt
Y9L/NpK6WlCHyXOvJobFWSOJ3d6Kl9ZbFMl8a+TxHPzqBFFxWQld9LpJ2be5TqfVVWcKW0VShVZK
LsIftt1E/8ogtBAgkDE77JvL6VHqpegR41UD/K0H8I9V+82M6vLD66/ycrOg76bRPiAApzuzpefp
RZSlKAzQQFiUkDJxH3tL15EhAsxBbTg5sgncyW4vB1QvX0saiVjTybQCVUjdzZw3VZDNcfE0Vlly
E9/FkDeVfvDoaFuoufQk4ckUB+gXjV8LbJMIbS3nMTWRHrHBMgeEAfa5FYV6/fq8vNxuPCbtxrVJ
sLbNNo+pJUsNItOysJvKaq/uCQTFKPcuaA/t4EPv8EcYC7oGtXqIOo6xOR2xvnEA6GFFnURK5sEl
bHylqhRPqtMpCEtBPwQZ6GtZVK2PpNDsD5kueWZZlwdnzMuNz4Mgjb8W8cnlXywGh+QcCo8VYG81
nMcQjXJtdo4KpTsYZIbhPUHWwYACy3O5BKJyydsQzAK9pYjcBfbZOQrj3q3tmsTaECi8zOro5bhZ
3Qrg7dcjVfSD77v3qsSo1CmhwEK3X/fFT5dElcZkvAA9gjiydIwI48rT5F7/5ZOUQJ+cesWskFrI
m+BKFrZSrcZCQdKNlh/O43xOS6s8vb5W179yGZQyCqxsVIJWFY/t+pH7ZoIWpa4cRQuEp61MZ2Wx
nsbYot6iKlDYxqy4UYkBDkKfvU3yLJeNSgs5zba8j0ZpF+a1ziQuwrrtWiM8tWGObbZSHg21d06B
+yL0pjoK9mqzZtDm1yQx873Gfir9IaVvqShJisNwx6Vu6L+eyDynaKvzrkM9ewvfVVBMbqVptAJT
natrtU9yNx9i+yB02H0rzvfVop4DeBs6DMqM6bg0UVQqLdujYSaowCTlOSnGj9pU529fXyjPUJEX
K2VttxKDET5u0+6MLqQcxrYZzF1VIifeO55lJJMfYx3gRZEm3BY6zhmdUfM8Eh4EMF3QPx+b+E2i
j/a57hFhl2CPkJTgFiIM2Kr60Eje0BaKi2T4cN/jaHIX92Syc4dhgxKa4s42h9HvlxVoOkbztUVC
4wFJkyvXUWr9LJoQr18MDLR2nFyzsl1Gsc1qwlgoNa7UWUtvqwkRhX8TStNFSdOg2VhA2BTS0t4g
OdVD3Bntz69P1t63Wbn+yGEAlX0hZKbVvSbmhUKc1ORqkOdZGFCyAHsDWYQGtaYcgI33dvGKNQYq
TrtM24KnhVLHuZFQ/m8dtXabrtA+GZ2hvKnDVPNqTTUxa0UW0AE4drCNd85Cug1IpzlkgIA0Nmfh
FFWO3loJp9Rg1Hf9hHa1krftweWyc1jgqcsNZ9GNBEG5CfdABE+ZCXs7GPIOI73cEOdEq+4mY2oP
dtXLbIMi5k8jbe7uotCQks4jdlUUGZ6mliNOAwDSpQVkkiVhqdrIUvOvTCI8EULCNWbbCulLcFe6
usXX0jHK6ap0hES7KD3Cbj9Dzjc7mHtk1S9FeIqsYxMrJHSpYuDb3J0AT08VeGYvdHoSt3wOAzXS
outFG+SzTRkZbkEy3aiAZOHhifxcTMg0k+p1viJ3+rWcagj5FEPud1Lyh+hG9R7EhQIjw6jOSqeI
my4bvi45jDdHAXU1hEX/ZkKY4k7qQtPrFECDURqW0K+W+Or1vbfD9yUnMGh+IAFGwLOVUemG0km6
orACLYpnNVA0IQkvkjT791zQhHSTSjbpaGUR2hrJOL8RxaI3bmjU7a096qL1a4T9z+ZcgRBDR6n+
knXydFTL21vRNIloU6+NWFoQlzFEXMeR0AVFzKzpkUOSpdIbq1G96STjCMS5OxSn0QrhQgjP3lx/
sdQkkaHkFoFwVvu1o76HTpqe2wqczMHU750GqxLvfw+1/vznyKjI+8yKTTOQTMO6d6xYBG1YZXc6
5L9gckLxTaryP1N76lxzqOObxCYO7cvGcutcbm770vyRwzQ5iNd2skWIvmsvn3hRgfixeSwK9czt
wAzosemORhwIfG0Xx/qmOMubWAJ1KSvkLjqMxjh9q/XTeVDj+3GFs/dZ8nYW0rWplJ8qo/NmTX5o
Lckbl+ZIfuS5sLTdn8TPcO650jnLN2k6VQ5raXPqu7YkhXRq+3G+dYxoOHVJRx0eY56gUFtxjrCA
cMVSjWfcvWqfwC4/zZM2niSE1E9ZMadnKc/1B6dPlztzNIHncwGfUnNRPv8bZBEFoL6BObnAxhgN
4/EEDkl34XMdQRZ3EHwrw5rYcq2p8EqbVT4v9RxZmW4Gq/Lbj1m0lYviz+Cnsl5e023oPEkb1CtJ
LZa3sVOCpnQSsveiMHC0Jyj9F5YnZTa6RlxUeKRs1gEepNOcpo4ZxCsup20KFI/USL8yQr1w03xB
WtWWEniuqObJufnUDOUAFT7PXEJTFBsbuQ8aiLUHx//6XV98d6oBQPCg1YBNv9w1jgQiKed6D9o4
vCNoKt+bWVS/7wZkY4UsP5mJJc4FJORAW9BNfH1S9rYsaQatSZTDEPrYDK6OQ5aaaWgG5DqzryTQ
PAiTnINkZicgorIPiHuddgTKNmFCr4RjS/WWJmGFTaoR9uNdOecfdagkp7Rzfh2FBXkP9Udgo3RB
cZm6nNGVTdInjWUGfRxap3DSEr9W0Sx+fep2OlEMg06OTlUNWPHz8v/puCvaWFOkkQ5JmWW9iwpS
7lEz/ryotePP/Pe3cUYEpGmMGy2qUPi1722JTns/fXr9QV7OLr5tq10crU6Lg27zuo3aKmaUj2ow
zflXsi3VMyTo2RE27cDpyu5gvb68UBgOLPmzEeRL7ZnaGLBfM0s10BdJ6l3QY7075EV8q5qV/sud
jIuxnusBP00xCVRDDzajkhXK012ZZ3+GojoqJ+7OHxYs1HsJMGnPXC6XvAozozEBkM4zDFq7d+ST
NovqZDUdSZU1H6X2exMIFgj0ClBScI+bcBZb0nnFNSvBZInOrVDQe0PgV55aQ5lOry+NvaEAPaH/
SX0OPun685/mr5QLNC6Q5gJaUcqnPgHSI3c2HlRWmB0MtTeL5vpadJ0gcm5nEbFb6O04C5Dv6Pob
rRLipglrcYqAMN6GoqwPluG6qi+PTXwMyOrBpUMdRX308tU4rucsTipebZGpaY3UpU4JzpfkhF1x
CuW68CU4k/6UO0c74OWhydAqRW54wjSKtoCOqVcTtY1yJcDsu7mqcDtzS9iZBxO6PwpHC3pk6AFu
6xYLpve1YicKjqaK7nU9JRLUGI6MnvZWCE08kjeEkAhH18/60woRfSMAE/DZVv11iGjzgoehmL1a
r5uDF9pbIbg1UL8j1QFts1n3hY64WNXUSiCnbe6m0WT6TdyrfkRtwO2gOB8kczvxBzBmGPjw8Fcz
km2xvXZS2v5lKAfJmNhe0UjZnWSjY6TLkeFmaOCfClZR7GoIX4NmCNWzXMvLNUiM2mtK6why/3Kq
eRwKwwjbEPSD07mc6lKulIGHxZGttWFSyXUSjFxgAViJD69v+5czfTnS+iQ/fdSwJYWFNSEHpGzm
aa7sHnBnhqNWLBcn6GjfXx/u5Uo1gG2htoiGDXHZ1sWrReehKEpebFUguXLqcDzlSlkfcGF3pk8x
uHkoGJLhUci7fCm7LQG8VM6C/F1bXidGHgUlWN1rMs+jHunOC4GRRTKKqGw9XTY3agvitVMrYwkW
Az1oFJR7D0xOepAv7XwlRqFRZtP7XeOizQuFstFbproERhvXFOXz+zALH5ShNVkc8xFm6uU7UXUD
OQLjA+0ArrrL0UQfMmXapAa9qtUBgi054kCt9PH1pfCMQrk8lilHQuF/xvEaL4TQnbIuIpI5Oej7
NtS8UZ7Cb0upGppfj6g4uYPUhpk/5uFCPIsn920KnloEUVPF/Q3/ZIxOgxFl+pspb8QjLZPoc9FK
GYpJnBU+GNfoXZrO5Xgdlov4hI2EKWHy5yTzO9lp/gTMKj5iOJUqbij65bOwtVLgH60b90Yt5Z0f
DfIiuVo65vmb2B7JnwolrRVQTBLLKWvAd09W9VHOR6XHhW4t4k1rj8V/fZp2PgZ5soIoPWAXNsym
ziRjpV1q5iAHU1t0V82UyCSncfz19VF2YLIrngYVvVWEBleUzTAx8TzcPLTow0mi15uM8UNZLg0q
iMhcpHeGmKXUrdvCadGop77rwi6xZi9NVeMqqkL9MTFl8aFbshD2J7Cqgw3w8goHzEEIhFYUUdcL
JfRRzhJ1KrM50CazvF25sL42xsVD00lgImCbwBhvyzdYcByp4L6cf0amxU/VjdDd3FbPMW6kk+jQ
3W1wtjirgFp9zS6Hg/fbGYW8DbdS8EbwNLYGBIR5ujSmbPCuT0fkZRck8fXJPICXvjxGWEbEI/Q4
kM4EBXi5sTN8x9WZKlZgJEp5o+FL3YNRhKc4zVn5ZxPH1sHi3aGOrRicVYQQ8A/Ld33vn66XOm+0
oZ5Vmup6T2IclUb2uaIV3dzkkrrUbivl9V07yVF5K2UNPOVYG/HxiOS5ktxUk2zz1C16912IeLgj
T4/DKz2c648OVdbYa4QEvUzAu0MZq3Yk11EbmsldCIfTH2olPaqQ7X0mWthEaMBnEVbZTmANc15r
MDepl7r3i3quAkeD0/b6ZjwaZRP9KEZt2bXcLUFUdcmtCRrMS8zCPlhyLy9JPg0fxwBcAIBpG2ON
djZKyImx5LKydqsm0Vw9Kxcv4sQ5yH/3XojL3kC1FTQGKNPLVSDBG9SjJWHdNc54r9cSrryKc1RU
3B1lRZmBZ1wpIptpi8CCWslszwG5BwU6oxh9SQuPIvq9PUQblCB7RTMY2zypkZsCeqM+kwJq8afF
GLorsG35VYUikFc4qM+9vhh2txDKHvSIkG2mpbG5+8fFzJue/l1QAJS+zTt1qDwlWT5HWojsN8vE
nYQovUkyyi8hu+oNDtbiygJf57a9qZ7DdIwei24R+BwBXpYGGQ24pAIHM6r1WW9qmRZ5+ofeyfFH
dnL5y2fOuls4PgkmaHVvLxazFVYv1/oUNLoyBilMittezbUPoTGpuIv25kGEudP4X9s/5HvEL3yl
LfgVQEDexut8qVIdnuZYVT8ncRveTKr80Zy0NECxBIINwodnIvwCNVxxJOq2A7ZYedBrjLt2drm9
Lxd8PYepKU/dCMCxFF+A+eQQp2iPva1E1PwpSdRAaCqPRXnS6nF+VypWY2F0ZX0v9bE40rN4udFJ
pVbhN0IIsMfbcG7KE2MAqrZqhtN00xqrvzNQnfOLOVcPzpSXWxB4CRWElQBNeWlbr7DSGB+hnKGG
YYy+YdvT+y1wj4Pwfm96KRYTpNC9oZm4vS2xRnLMwczHgHryB2R9Qi8faGfOCxIyU363dMbNZI26
J6nDtdGlv5PdHwGndjJGMjNymDWLYU63aEN1Nqwhn+MxGDMElQyl0rHFU6M3ua7VLqW0ipq7owVT
2RdeN87tTZhi5lAlUecVyaAfnBI7E48qLPpO9NaRL9iiXjNBpWGQjCEoElN7FHBz/LGvogMy1c5K
gl1PfMhVTg/weU5+us2V2gZO3zIK2jc1SvxR+75bQO67sqS1B2/03GS8TA9WAAFVSnpR4Ai2MiwL
IhjE9UpHw3HCEcgUsQfAxcYlZLSXyZ8qXVpcQ4LmdlUPOb7eSo5fumcMEnz7Nhz1znfgfN3SVwq/
G22TFHgK511+LcxQK86W01FDS7taA7yatCejtRD212qRfAcJODhXUWIwQIztw+K2mlAyJDps5FYq
wPWlS7G/VFwwpqL29LYKz1pHXxvxIlV9gK2/3CVWaz3K+oRrslx3ZeuH1ixHLvrCcemhD9+fFBWp
QU8JDWdy00oeYrcZ1PZuTkXupajQFJ6KM3vslyUP5JtSVmCrV2H8dp6Lmf4XpkDqycaupwIQDK3O
C1PsQ9w2bvTJz22jH+40p2hpR2gxUocxYLPRW7WTX7+gXqCEie+gMQNfWN1cOOzWG/OnVSGLUtKR
RYOTAtzqpHIRfo3DARkgkssHCMhYGHSx/S4PjfybLWXRtV6N1r1Os9VFnpoWVIJ8twDhcdsUljq7
aSY7nxrOxDMo1PSONmH6i/HI+sQOaLgV2w9LYgtHb4SQoKr3dTDqpeXFy2IRP47LQRj3ok3HMKsw
A71bXpUswrqcmHFE6oAFVgfKKKu4TaYdGn2yGicugpIl0lKKlePiNyZd7JPIVrOXoYvplVBpXbUo
ejwEVTCy3jyClXejWJ9ytxMaNmFdjf/dWdA1Ey6lCRG5BtzuykUgTEAmHCqsqkqzuE4HmZMPUzPz
V/NF3g1wAPNHoWDt2G2CrRysWDwQ2wdVbMYP1lwnd1oeO+/UzmyuFYnKu9HhAIhJRlM9wqKdH1Or
Wsv/M/CSVE+F6i1tpb1bHP1IsX17Fq6Pxt1A5YwgHdbPZtrLOaXYILAQn3CwhouoxUFWRUe+FtuM
lFFoXjAKEHkqTdtVb9UybjW0GIJ4bvIHeGftPfSvweuT0rgXYWneI5GbnWI0f4823Bou/3wyrkPj
aoM+JkuXpHgTXYSFikgg/i9BbhSfCrNibWjyWLpNJvfvJxylHsIW2rLehl9FZiIcnU3jwRW8vQkM
rng65WT6YLf1FxE9jsCGOlraEAyLVnlJY7Y3dRNLV0h/HCmf7w61tqy4BzSwQ+vn/ul4QapVSjob
Tbgls5/abNau5yr5bBbiCNL/InJcX8qk/wz9GgIBKMDLkZAxrwphFUNQh7jDyjGOQVaWae/NuYlO
dYa0zISkoB+OefMhk8vlpGu/DIvnGcgt16DRIcOA6nr5DGa0zvbg9MFiAyLQkqLzlro7OgB35nTN
YPHWIQFEhWkzCqwfB/Zn2MPXLTMggW3oQVLubwuKEAf3+N5Q0IsM5nVFrzxDLn76fHErm61VmT1Q
ilz2FQQRb6pqrm8mspLXL6LtjlynDoIp+4KyuYY2/eXULYY2jXFE5z225BIcDw2X3jayc6Nhbqst
WvuIYWoXgCk59HRcj5Sfd+Q6NJJR1JzRtXopzg+PUmtG0fRBlMw9fmaa4hqiRwrBQfpbiZeycrn2
6/e43FPKkJcrswc01iuNuJ1jR5xDldIL280INK3IsN/Tlw91WKYHudjetyABp55IjW5NxS9naKCP
EcYIfAfyCDbBRD3/qonEcAL2ahx89u0hDHZihQsTFHBEUFrc7CWyjLnHqbwOnE7gJK8vqJqO4XR+
/ZO/CBIZxuBmlYHRr9HiNiKtsygLh6QSgdLUteFnczv/rsmsAjeaLftmwvsHfgfung/51LaNO+sm
QNhUM0bHxc9YVG6mtUYSiNJU/TymMIV+u26dEqCymNgoGLxehZVM2Jcqs/YkkrKu3NYwWm5v3CJu
6BZJ92Ooy08wgyWIOXkcfdNo2nDH53VPrV7GrtednbEFUJQ2SevlZmn/MRSZ/GToffdR6FoU+enQ
DuWpx2YD/cXBsB/sHpUFkALx9DWRYoNcXujpJwiVeOap5jDEgRMaFoILpdK/MwYFi9hIy1apIXwD
5LhYPhRZCH6JPIwSn1Z42CUvH0dVS4JUr1XLlRB9ijxHSuwORoZo3+ohFJhfDLT4PHTT1hhhJTMC
w79ccLnd5UbTGiIwiphjdcZ9uk318mCUl7sP3DsQPup/NEfAl16OgvjLDA65EAEA1sYvHDUkZsY3
cGxoZwtLCn1gjkf3/7Pq1eWeXzEja71JJ/HCYO5y1LbK4cKhxbISKvTBFUiczn6pJ5Lua8PivDHq
HGfsrBlTkMMsUh0Nx0b+YVixcrKXGRJGYs7hN8SGlvE0m8n8UPdZZVzpVdfGga6i1Rs2oZnRxCKx
OU0o/s/XptMkjzOsVEyWYyjLp6TuQtUtcaY4hU6MjqBGcWHypFSbcEFalal8KsFoCVhFF0EBjsyu
D6wxSjIEMRQZHX2txgAVa7NpOdVjLwq/lIry4yi00HTb2qKoNLNv9ZWWPst4hjGY3n+Q2PyGq4/o
L3scx0p38E2fsUwX0+tAdludw56bUMjZXU5vWXdyIYk2o1zDR02llCZr0ffL22QRWQGPospcVW60
koewB/ttXWTUjcsWx50lR2/rWl6G6knrlwREHExity/YsZ6eyGntpTV222y0JSdHXNrulAqBeC1C
V91n0G/OQ88lnLikws7oj+VcFW9fP7helA84riwwBeTs2M3BIdys2TjutS7rmyTocHmGjzPo/eLr
mlS/DWdHAuZox9hYCduBp59DFGv8YRIOgrNMCsggM/00OnH+j6ju339M/xE9VW//Mb3t3/+T//9R
iRk4Z9xt/vfv98mPpmqrP7v/XH/t//+zy1/6+xvxVL7vmqen7v672P7Li1/k7/9zfP979/3if04l
eMT5Xf/UzI9PJCHd8yA86fov/7c//MvT81/5MIunv/32o+rRmuKvRUlV/vbPH13/8bff1n7Xv//8
5//5s4fvBb/2X33bNcn37S88fW87ftX6K71XlMDXCAYwNGHH+LT+wPkrILiVuUgPE6VI1CJ/+0uJ
JG/8t990568cKQAy1khuPZu4iSGCPv/I/CvwIfwbNSwmgNtQqvnv57r4QP/zwf5Ciegtpjpd+7ff
gENobIT/2SgI2kAUB2Cyxlg0qEANXG6UNCJ9pCCSejKk+5uWctNK24RV8iWMgA1rVn3jNO2VrF1p
Qj4nk96d9OmblaQINKMb4dF/jz8A6etnV5fi7CNq/Sesz7w5mtwx/jAjMuvGsXEVEug7+IRSfDZM
/MhF4iJoHyTJh3bWdCK77npQhlOja7Ar4shVuAPtaLjuYWSo2ReIOxX1iN+bpr+ZAVeXcZi5+tRk
vt4mfhVlfooUaDSJm8kccpe6231Zgk9r7Xe1I3ul/llSWrdzZi+XrOsaQ0QvlwHlwuP0w0W7UkMV
oX9kKWZLOknNPWpKbrNIfpGlN3I+f52UsXPTJruiORnUUgpsAyHyNvxClZK2Xhe7U9qfEiNEVutb
Va50uBtFfOsQbRWJ/cXMTrrI3F772pd/CKG45fR5kICkzJmqUUxCeL9VgX+SCDW9/LHOi6uyHT+i
xPljgbjkZk72sVpu1Nn2EydzVrjFXd7K9JfLCmzrdOsA2LSG0uO0Dno9i25GtVnQ5YnP+vioTSHa
WuX0yao1r7U/WM4bq254T8NGa0/xpmp6g+K6RsRS9FdZGbtLasU4uJhBE8tnSbOuarW4k6dv6JU4
73JOpk+VsOsPipT093JYfeqQGpGa7lvhVCcADJ8VgMS5XH9V9RWiX9Efek9x18OOOcITh6JWEaN2
ZkZ6jpdZdc6RdrOc3xeioaxdbrt8GnwxCcwQxhscrm0iM+16CGN3sOvkU9O3Xj0WxeKmcvP/iDuP
3cq1LE0/ERP0ZkpzvJGOvCaEFArRbXq3yaev73RlFyoTKKB61MAd3ZBCoUOz1/pt5ObprVqXp9nM
2294tfmv27zF472uY/nqCoKXY/dhzMVDd/frtY+Ycn0FaEGhB8gzZBKWJbgfmxtstVOuJ30Vft+Z
z8BP/ascq5dFFL0vy6rcAZ/lmxY/gT+oVF7Q6XJPuwlgnkOnIv6kegH4jGbtnK3iUbebox0rU1Cu
dTC4ZpDm3iXWVD8uE8Jbsl2ZW4+NF78iNXmkf8ovioMpdL8vhOp79nauy31c5r6dnBt7H9t5YBAP
o6bmTlJnnyCI7PTyxdVBj52fPGFEq4+FU1778l6H3BDDcrQQXi/TdNdL+p7XP+up95SJP2tyTJb8
RW+OfOnZNgjh1oGU7elzLb+9/tE284OBBkLW29FrwlSTflIcoSx8Odb8+7XlOCvDN6mpJPNh7jDT
x1jn/xPIn7ddHHRMymtS4WMHjWqzl3ZRH5BKvC2JS+KAuVl14Wv23bZJ35ZsA9c5CLcSJy+jaMhr
nls7eWwoXZRi78RE/ZeWtit7QKlEuq2v4zH39SkZfSpadkqv/MrMyY6Wmz9oRXfGE/U7Z9ln2Y1p
tC75e52szjZN1aidjIun54MPItBSbGotf7S1Td7XpnEfZ1FXWwHwHqq8N6LK0J5Tc5oOpNH013Jl
o+7ayvTxo/JodTINcsWdEON1D3pvPRGHdCvc+VzAShLCVP0W62K9CmeeNX9MTJ+iomfLKPh6xeeC
EUR5K8g5QI5D/ly/m1LlPBK93rmUODn95zq5gHSlDTqnf2ui24l4OHaL8hQPLm2t+YdZzgHB+EMk
XeKWK9GPgeIuWpSM7hyaipkGLZHs7RcoJY43QMp60q+V8TujVUR+L99H81gjQxfNOL25xoAUxk7S
nznG2wYPq+j+2i3esgN4I63H7bE6U8tHVbD6OeO8oDMqjYOULJiIAs8BmEP1tn3Fbdq6DkNrbylh
316LvF/CPEEE50N800fbvpe6+5xqFLPnntJzTqzqnwlaAMeYIGEYQDKCgYra9k132vfcERZ13e9d
eVA6z721WIB6wfMsnKBoc3/hIct3Ew8HQTuVTR3DNVMP5pD4o7cdjD91FwwJjwbByUZ7XES9pwLv
087LNIzdeCcS41D0aMm4DZuaW9b4gunDNgetli0BpOS9FRRHrBrU0jyLOfNlvFIYptFGu7xDZQS6
o3yoax46aJFIYTKLrbXWTiSc2vEXd75pMXaIuTvp7npqyvyGMv0JO2eSBaqoxbEp3YvTZJ+9lDOp
TvLk8utNnfCn7inTT70VjrT4cJOwfIWr++iayUeZZWEyV0GcueHYn0zzqeX92hLhmKrJp0l9il4w
3Q8FuhpJYrp39Vjr3Hrfd6c+eY+H9pMMpjBtD5Ph+HdmcSw7+HTqZ0oRpk4XFkpyaeGlnVo5W1J8
ZI7c2+1LKbp3l1q5O4lwJBNA0AVgLFGlOkQixXWOcURsUm9wLnaTpIHZocaYOoK6Bm32+3k64fB9
pI242ZtrA4uVJOuukWtQOpcqmbdOSsJUkl6Ahv0aw1eyeD/m0m0SqEaSC1w/t4YkSIXYjlN2pBZ4
P+oppSCMGawpgVVP096r+sTPRL6QJlx81Er9HM/VtymaIwUELHRlHJa5Tjyec1JWe1MP9fQ0Vtom
LdwfHedfiEnjZ7C9t0HzGn694WDy5PtJr6/+WnZYUnVNOcYKxfes1r3vVW5w53cU8SFthReeXI2o
JN7OnMW7lixyL9ueZ1EnOMlV6GAu+WXUiVadfF97qIVxtW3w3Ee5071bBjVXWvxIqIK2aRGEpy2w
/ZS1S9CsgpZ3XlUpqg6YawBpj04G49jYmO/ldgTlr8cmyO3xdbCnvVOyJKdNy+ZInJav6kwmax3h
uj7WdXUd8z01kdBusw755fDptItvV8WhcqadKBwfG88xq7ZMB6STZHsOMR3GO97kwtmupUfaV3at
O90fVeXvZHR+49H4sGSPBCM+0f/3CHF71W15U9I6kkZcfhhm4YvRfiLf+kNVf3E/Us79CyRymHsq
sb8SawzgNKg8GlEizDunFdti6HgjnBqVsa46p815cj9j/aBOrxpPdFyZAWWtc3OwlrfKq6JWXXZF
vvPITK00ku7TKVS8V4qUKdz86ks3sjo4/eKS8Y2TTBDp2lw7WFfVes6FFVS13M1aynFRfub3AW+g
L/GtE1ao03JWG67vzq5vuXIhX95NQFGco7YSY8aipyrjUz4jNsqIYavj/FdF5pWOxTEx51NWu7A0
3XTJ0z3L6lEK9ny7VC+ScOtsNP904DyeRFTu5ndTo7JRjYS3brNrhFcFeoOnxIIsdOtHu9AZ3+R3
1bS7eR2B7CclIHHwoGf2XqC7qalY35Db/kKrSjS47U3rz3rHbZDqj2P266hFuIIceLV66FP9YKzV
AyqELFxLF/pwwN3sjK+00DN/DFGcxRp8fxxV1rxpMu/VnLp9xuh0IUof5UMfawF8Pf3f6cIXmmkR
JUS02b69tIFKBKjkWuRuTW4H7ueyPxjWeSylykvH+LXj9aWe+RXAR4IkHZ2blxsxbsiZlSLXH+pW
YrEuH62m+wYegoyVXBNb1scsV26iIll/GSKM6Ve9064D/Spz/UNMXRhbLA5latYHoc7sATLorfxp
XF8qM/G9jg+07ikb8cJ01Q1i+dwzgo+D1nWvg7nuqIV8s9L5tXD0s8i0I+dEMOvMNbV6bA01zPDr
wZjudAWkTVvHo+xbPYB9xL5LprliOyVaYTSFaa7zItabqMnTY2urUWOO1EHai992WlDW4zMRfDtP
KUIWneeFj1yZy7DHCejla3WaKt0N+0EI/IvDi1vilspHNY3mfN3mZrP4CMvDJh+++owtYB7VP4yu
3Ydd3euzpKZektI2eXlM1XYt9CGI7W6pQg5dK4zzyuwC5U6VKkp7dOIm2yX6sm0bqjfukWl7kSdh
NsRPwl6TByGxjE59d1e7drxx07qcnatCW8VVrjlWeK1BUjpVZUgqhr9ikWCW3sbaxJ/YbmhX3obC
AEb/lg8jrZQ36dbxA9KKqJsM3SceSG6W2NiTS9TsnNF6lopycelP4YZ3uSOxUBIQrswarQjAVnq1
7mqXta+exsh1UuUtdVkHSKyIPxXbe8hxTfu6xcSu6cV1QfO70eei34t7ySR9w7wOwGebuj4UXnwj
dk7167q5oGhqgqqqHropLmge+sHUH4lu0EPbbIyozUhSy8vqS7Pz/CFDCfOjWWuPhZn8RJDLACCX
2dUw1mB2cmVLp2x/GhyzCmwU8n5PtWWbjd7JHjjIukTxXakqB/xNz7oi0hBKoA4Em5ZVEUEq9a9J
70nNqsZ2l5m6Es4tePPaU0HoTJ2xZ/7ZkjLAy6+B3YVA93tvdblI4NAdqoL1OrTFPnO6x171ruWd
o87o2ymmHwfN5Gyuo48eOoxb7dd2xala7asztsyaPCz66AR6yfQ4kEu06eoMq8ZcpVdZrf22Ntlx
h4HLFq+VHTRW2ZMkbeiBZi0lO1H/2XT6+9xpN6PRd4Ranuq2JT67uqI+7glu+6Wh9QN34272nN8q
y8OiKnA/Ikzo4y/8HBTV/nG912TWXg2tJ3PefCa9KD3ES/qHsq0v0ODPuuw/HGW8ZaRMBoqpX8u0
E1G32l8NuP2sktbipYzMctj3ehMSm+9n2U/JEn9M7ToLXSLG/GkybN/qLdunx5F21ZyPl0EiR8nd
qVayqVEV+O1CObfbXBSiMf1+fdQbmRJI/tloKEYTdar9zBqutdPakSWECO2xPxMbA5+dV4ZP7kRQ
Equ/JhOpxeprzxHSi/K5v6+E2fidSjz/DtpyXjS2DN0h3+pyONRJ8iaq9KmuxCW2+ktDeqAlGKaa
9WfKcMFx8AZpRxBSW9AGNnBcS5uhbQEFpn5eFfmWrfwmmgllplmAZyxfEC0Hp4unk+Mmvxljjpbk
R9FOD5U6/XgD2nSuLEu/A9i/Vu/u6pBTmzYBWi2G9iqqOve9y0s+IFhrv2q83NedJAAcTnLtM8uH
hyyNd9ZKScH9INHtNhJuLiIc0iyrSSj09SBMb9v1Fne+doAYOarz6KtifLH0UvHT0tnGMCuTq4WF
NocZ7lwnMwKLURJV7uIX9rLrBuk7CfjQaOhvK4nDxG8Bb2g9azZVQfOwT0ebUcr5ggXjq8fDmHES
Ds1+NIA0ZKwI36MdFTpFnGgzDZYp1h6MxrgMLiIrQ3kFFZyCmhZ2TtwczDdlbN0lfTOenHpJGUXl
HtFWz9aaD8MbE9F48lr9j8lZNyhrqM2Mfm7ag6VNhOtRZSATNnGp7VNjyS6zcx9OFCO1ibFuXPkI
ji6ScLbs+THv0e+AZjyhIIIsUo3lfWj0w9wUgFJQLXfXEikGef/d2lbkyZ9cmiH5Is9pJi9TZvyt
iVLmjTm3FxJSyCGwzG55SWJ7Lu457wBNLSevGY2LuowcwCSB0XNS73KlV29QhUf+2UOQq/0TLSzc
CTwk0TBTayENeZ3qIZqq/q6NErgwmyup8QxXJUkC7TmFwihQEWyx+1WhC3cYmsP9Mwccd2fSExFH
pSJ9xVITuSawzDhb1skCzLlMa60GGiuykS/vjXD3tFaThmj2bWg1s3mw+/rWYYw/jYtcIierNjMU
3rYc5GE1OJQL6UjfqvLiue0amJtlUn2KU4pQaQqXNuiRO6SUf8oaeZbWDA/5eA/qBqWoHJNNZDcP
5B1N00Yr1WSjxrSvRJnkth+mxL7wki/eXKRHaFCa+/v6Y1yGknAY5pfBLikivke4iWG5jFYvX5Yy
W75otEx+CbnexuOlLZVd1iZ/DH3Itgl0CBZ/qw5c6LwJUORAZ4lfKDZBiK+o/yIUtQFcauHD3D2R
DBeog9wVsNTbydj30vw1yDDwi0WJ6Bd7lHW1MfKVvIuEhcxr13M6Nm+Koe5LpbvNPMQ+sQe3Xp1i
P4mt3yHttvcZxbBnDIunND8qmhrWNh1fVr/VOvHsGn+QoAWaaCLPHG9eNS0I1I2zM84/+txyirb1
fuqKY+aUYqev8Q0e8Nzq2laVQFPLxP+dBm59Aj0YEkR260r1XDo05qq0mfhKa2RvIv7oc3nShxuR
7S0OynrtsOfbyRVgyrYScE6xbciK9x2n1T7XfumDPreqaFLzsGnFxezlOYu/G+NpGSkAn6xL1hnv
5It31rsOLAekJ9cycKf8kkly1zmVlCFVQqWKiSDvJ0aR9R3M44CHYqdpdyO+oR2cmtNPaOwCWvs0
of73zcz6UNQSr3VhF759J2I5KtzCvWWN5eeD/blIa+Dc9iK707NAG0oHYKU95tZzn8DF8y4bOGJH
sIQqyY6i1g6uDdiTAQD1ar5L1CVQGPboPQJF0M09eoPd4ukBPvnFHxb3TcZ551ux688KoQHkdvoN
Xmu/Gj565doDStMZ5jZ6ZHPwLJbcLjL27T4PTWfldbTGXhKqiZzfK1P7VZzk9/5U2eSzUy+5VTr1
fRC8gKdqvTUVv68hDnNFT/ceHPTQO9beTlVfsTJSyreT91Zw78hYfRzL+rMg3YtaxTjSG7H3Bl7H
8/BU318VynNte2G9WgGRFn4uh/M0mdtWvb+cvW0l/0hNfPZeSgL2+73WZpw28+L+zdlwFMDPYizD
ckXZvKhb2xkPhRzw5kTVGBX6Uyr/6uWXcN8XfCBx+sMr++h1U6SNemAXH332AqKhltmW+IpINdcQ
TOHSC2vT96wMmnYxPWVTTAJIreqPZfLb1JwqWnnuKJ2hmnyLG9uPlwWhY2uGWOwZ2KwA5SL2rpwu
l/TNgUtlyeUDNJODnn6murGvRLlXpgehgSAX9khSqEnRWOG3FpmO1ZNrfInR8PUljaZav5WChb4z
kTnp0+CbXXHtMxqF2Nl8BoZIswXlF11YrSDUrTI+2uv8XZrJT61xCsq+eRCuHuZtAmHvHlbeeC3t
kfSlQEyUKS2Zqv7WkDFit2/tdCG72Y/nVw3Gvkl+JVxCWwSd/lbN15k8cq98rRfJh9sHpr2WD6sy
qgf0jHtF3gqKjvh5hDnJIRKFezCz6aTSCCrrJJyM92wd9lkzPwv9U8wILifnNvXmFrOcb8s01OJj
Yn2YmburmimHc3FeRosQTObnk1lk26wVx3ogs3Osn7UsBW9Sdm3u+Fot2RK90Imfsjw+6oYdVFLZ
Gth/ciuJ1gIlmq5z6JNCVj20qROscPNFeZvN52qkTUDXy7OdUUX5OeqHBbB32Ctjyu49BMWcB5N6
gOPRuhN7lKkdy+a8qnx0gJPpoXD3fbbuleRQMR2neVQwKGYUE7+K9SpINrHUT4UjPD819UEmzi5n
fkjlsznl5zmLhLpwgMTcOwevMfysSEK3bUPBLXNfC0kJ3WXrT2zI0MvlIyV0fivfXHMJEr0n0qA/
gy+TygPsvF6Iad1Us0FiSvKANBSDq7HNjV1qZpeuPVsFDFZdSESQjEkga5k7haal753WutKS4cVv
vP7RCVeR2h6t6miJs83wqezqAahoY2SaXzd/ZfVq9G96HGU651/j3NqSL9XqM97N51wXO/pKNspK
A3apvHZaTjQMRMdEWVdLkoa7bpfG2NVzE7iC8uru0kGyV8m29eYPI39c+3CpFAK8Aczz5lRVWzcb
A+DhweDFkvGOItPBg7CW2re2uk+pQ79rVz54jA8QFdAfKA4woB0VTBhhUpZQgGZ5nkTuEcnsvC3L
bET1Ou6w0zEjzlFRr3uUxT5MQdhrOWJlnGltPXLPqU7kGrGzWyA0sFnGPgl5Oi888jutlMNHaD5a
zHJvLj3rmTg1GpCtGE/9iga/UprrkMZfs11/ku0Hljm+YS1o3/JJVAeUuwyFWtGcF6/7KOT7qq69
r/b9n1pkp65c6SkpwHrGIBubyE3DQXU3pXItYiL7gci9Zdl2jsLrmJid5Yoo0teWT1Xc6KkKTKWJ
xrbOXtByXhfHPC1tXOLi3Ep9yfwF1vYO+j4XUBHt2ltRmWdROUKsNXzl8jVXUem9Ltprm18MPfYZ
0gmga6Oau3QxxCbWT6UxPWj9n9lQ9lnd7XX3yxuyWw4Oq2cPOIPgZbrIWZctEYoRo8Jc1PtU7JGe
p/G7Ph8r6wmc+9KVBhM4Dem6hSPHUoGh+nZ4WkWeBspgfHjWHArvw52aU2NTM0dXm9/Gme+0Li8U
RMZiPauL8VMl3ybwMRl8deTpVAURqZJtUJBcQAwM0KhGBoU5ndDM3PJezYJqtnal1RfXKu6KD3sl
W6ZY9AeeMAQZMCURkV8umISnfLBp81A58ED9+FGsVZAW64bmuMekTBtftbO/cY+bUBAvNiXrISMj
YyiSXdsbdJvIape4ShPmBDr6Lbo1H0A0VBZnNzmKB7VcwPF2yneteJdqhclVVPMiCs89utkwPU+r
+UV2aw/5I28a+JDEPjwO7X7JYxzFRTJAfIH5ewCUQTfAikj56Hm5+jVYir3r19E92B1L5ToErfW1
QLX7yIokYBEgSzKh03a85dyPRhtpTmKHFbnzoIJp+0hBy20d2T9GK33xSF4LwCKbII0blaeqT3Y5
TbyPpbaJPSNlwL7Oacu9pcyzX2bGl5euGUBqsrB0SvPa8lby3WGZdzViKt5daha/sRp63ELeesy1
ZNi6s6ccynbUrMheEsRHgO+hWXa7xpFvyT3crZ1NGZnd20xUI8q0L8+wNgVZBQCI+muirixh+qYX
s1/o65Xwrj0cMeHfGMn7dN/o6mnw1IuTUuWZK7Zf61Ie8lX1G5p5TrLo1FCsCnHm3EkPjr0ctTqZ
XF9USbKvCkts1MZB9D7lgmLtEU1cpIOTbPve1NNQpWp7ZFEydIW3SvKcFWOj+06fAl8WKT83zJd8
O9si6htjOCiGZUfwOMZxNPmdengHUNqhiOMgdjNrEyPv3vZqdbPQ4d9qBPG+R+nctUn0dmsg7Y8K
O9NfnL45F9i2IpbNOqBcF8lnw3YzNaoMyxqwYk3V4akFd4nA9LWHWaBQDORiDztjFbDVoyxXVBO0
sD+2UwtLTi81yjWd7ZiUPtcvDe2piJs/lGppxaWKCW8LRFIbH3PptL/THeZNdHTezQzWJIq2+10z
pF1eso5/eQYnjhNjvK5150RG0YGvlDl0MObZc8n3oWVYJharVeGvgI9BzAZFISPIzJ+pWXpfpEJ/
6GzndfIAycwm3uWIN8jGqowPSHeo6boZrzScK5FJZrzfV7MWqo0qCPDMvPekSBl1xTB/uq7+Fxms
Oewqe7ZObT8bX10C7Z2gePjLHDuX/tIy3Kt3t82s7Lx4KCvfW1uwNjsdmT7WajeTCXayFWAnbDdc
i4F3I+1UVdv9HSatuVpeyu4IIcmpK52g4YC6l49PJtPdrO5ThelM7Wl+0cRivRMC2GKo7HvvV82k
UfumSoy7LroNwMdsRVleL2HKTrNtCMijxS5te4eEQ7djExaL+NuZTvE0DnFzmyrZQ6GsdZjN6+cQ
V+VGLVfxl3CRrAt7oCLI2KkxOJMxhjz2Y4IMc2WAI7TV4yLTjmVMdKcxXuiB1876h1aN+rVVY/1j
YLXZN4VVnvV5xVvTWfqlZIVgzmmYq2oOGD00ck0LhqI1fSDwGAZUxK3Nc63VJ9LMAAjn1N02rcwi
0606rlsHpRIXjb2t1HPhLgpcojTdn4Z+8QhOG9WZjb7lqtaV9y06RdvmK5XYU9NZ5xjn1kZlSjiA
UTNKcZ5e+0mRb85EE7Xe6fZDry39xhZTBVzZWPax6wzv4haGE07NgBbGYLEwCDUTvmxnjNyxPX2L
ObG6baaQrpbHQg06o6vUQ9e7nJ96ot20AY0jI5pTo3eE0GUHW8KaqgewuQI7e2IM/RlRCEGNyMyT
hxEIOGLVnB7uuaCtP7gKvLTmzBsPudbZ0uCDEc5mAFQZ2xxQ+7YwEpSxSqO+uTFp+5uWXISdWQr3
cyqGZArUolzbkFNMuekFwh/HUX7UuJQADUv8Q7GN7pcVtBMuAy0iLI8Q3HiKaZdJwE3IbxvDIXdc
Lktm7bXeepBxW3JqVloWxU2B6Bc5Jcti7WhvpoiNByAeSmuw6QvtYpMfhjE+jku2hEYLCmQkkaK4
pFho904A0A0Q8Jyiese0QlevldBYcveRLsRlK+kkOqpdPkX1jGgooaRm5yJou8VCZo8NWwbC4PKS
M04i+5jj36zpltmP28Q9N3X2IL1modWhCrTqntrhGFC58QpO3BAklk1N8j4XNEMQJ/M2Exp6NYdK
Pug6DuUp142IX0vns47jHTDScGzpSXq/vwoJlGOT0ptqeZnViYvAPXFLCoIlKDnke2XGXWR26t40
6+XZHm1wF9SwTIXIaDIQike108dHsKpGgXxfspnQzsmzwxTBtePnyr3fSAzlC+UQqEln0y8F/Qxx
sQwHd+5bnohECaWruX/NLIensdxhUzfwvjxD0CotO4+vMez/5HO6nIHkvnHfcEXchvrYCS6ZLALg
WLlWF6f2WKJybCo8h6W5T/Hk7GypcwvPxnahK2TtPXeP1RDM33XaoFbbAxbg8rEhIeEMbWlutFYu
ZwMlOzGNgmcs76oQ2bN9k3dXke7O4/Uu192VdVu80uYD5tTQAjQiVJDjxYAnwYCakZCR80cPcpAZ
8fbgsYOe3payM64L13b0GU6MSEnIRRepfM1yVzySPTOeJtOJ32plUcHcincNqIGcQ8qSVynrHYlk
G28y5402UUAZMzW+eNb4jvjbjZr5Do/W+DZfXSyHjl+3iS391h4AlFZnaHZdK63AkoV+znMT7j+p
STgiHTbqxALnYkJVrlCkV8fSEGaVAEFwyUdZzMaFTsEu6Ir1E6wHiKae5XccG2pgCon6YrYJzSfA
I5JNt5IQBZdObNQS61EjS8EursbwxWWNMKNyssiZRRUyMAwcGgwiVdE3G4pl9yV4HhY7PHrgL59E
f2gmL2wb2ZDXSIq7a6/40iouXawjLTBKQt/9IrsrMFo5Ex6D+wNrXhn/regVPC0Afy3qmpACYrQ8
OUVrXu0EqjqrB27QYudhofpGlIw4E1ryioyDoNmmc7ZiTW14Hk1XLtgF+b3rYhcP5G9BPUl7r84T
NJA0EhboZYiv3G1s51nfCtROcXYbkDYyYroUdeKzy3YD84fPj3XfhOj6XYu2bvHdbOKyJJj7Jjza
OkGhAIPyqhfjAHCEju3iqEJ76OZK7nMdP3vgob4OTKfP3xp2BFRfbaaHjZbI37lss6spVjuo7Ql0
ukhlD3bhyQP6VzidlL+PnkhrnbST6zbtQ2Eu8XcvHT46rEGsR0Jpf4gLX38LIeqDt6pLETmJAldA
7CccrEw+0WBYV4U3+UYHhjroE74P5DFW+qgsVRWtiTYc5xGgfE4HbbfKiea2ZE0IN7SYpg3R3Lyx
zc4gWXVUzjpTNN4Kwf7Ak1grYIYDMo/nMZbrryjy8uzF5CvUYvVKX9eVjIXPUYNRRfu31rKjDQ3g
gjwX1LF0f6xht7boWMvZ7a4y8XYS80uAfH3Y21g0DlgJPMRIsjq3PS2FWb4sV1kj6Oky5xbDUG6k
Y+QfqVu0NprXdTiOyliHirSjTknXzzaWzXM/eAi08hrS1ZHDq9pzU/kEAnXAdINzxPGDRHF+NOwE
0LBHjqAu3UW0ubEdKp1YZZXEgZASKe+lI7htV+Og306l1kZKPfaPhnI/GOQkOIWckjfpsK6o2SiQ
gzpb3MtaIbvimVFOqaGZ313Ch5kaesL5mbQQ7RVgngs55MfJOj8SrNRz7WwqRJPGzqtAEkkZFVau
vfEy+R7hFfcQw55vAjBE86wQEUNZ3jlecp6ROMl5FmZrnb9sb/Ee3eQsYsiPlJjbh7hMqcnsvP6n
lSanU3xqi3ULou079sAIQOv6hpZyDpJVObYJaKU5VlAuR2tCd9jRRqyZiGrLo1llQzh0ZGmzUa2S
h9418GsNCmgDA4r1B1bC/ODkiLeoFUUGXeJYf7xWiV/Hskp3AjgD/hySXvqiUxUG+9ymdhj3ZigE
ni/VbLtAd9NtqXW7pMhe6UFuxsBdteTBNQ6uoxzHuALf62bo47pb98IRIDUJWEwG7UlYz8do3XtS
11Psjq9KzZ8YKT9NB8u3lr//R/T+T/n9v6jL/0vX/+/y/+e65L9/V/T/ixPgf+cQ2P6t7+L6/t//
qvu/5r//9H/+6/6/mgPuMXT/szvg+LV+FbBnX//qKLh/0386BFznH4aGyN9VybNEIHw3e/ynRcC0
/4EzSCcpiIeP8pW7d/6fFgHL+gf1myrfhPvDwtfKX/d/LQLqP3BK2jRQGBzrpHKZ/y8WgX91R5Gw
RvQHFV7/QdmZLTeOa1n0ixgBDiDIV1GDLcuznR5eGJkeOA8gOH99L1X3Q2X2jaq4LxVRUZUpkSKB
g3P2XvvMRAldABHn//43A2adetXQgwje8/CwygdzXHzZrcQ403qWc9XLSt54YA//zfv1u9nw/z73
/OUxAWKnFX/YMbN0gu5Hb3xPyM+4Ea0Xg4BZW8RX5b8BQc5/1d8sEH9dIkYMxiwB8ULC/sNmxswB
rkxPC3dsJ6TILoGwPU5PZ6UWqB3rX7w7v/tM//fCzsHYxCUCSuNjf7+hk6bBmffzsrcUweqFsump
A4HmyNnzKk8Th+hMIxHym8e/PXb/93r+3ezxHy7T/19TCaAwZsbnO/63XzKbbGD/DSmfTaCItjO+
+B78auGIutp0L0zzb+7K/39bfWwt4DcEFk4SB37/PIoyn3P+sO6rFE/ZJjmbsLYJBda93wVjuOdM
xED1n6/xd9+o4rYSLUP7mL6GzVP7p//Z6qCeeR3HMxmU/i5o+5TRAsXHP3/Kn88mn6IIOwwVeAaA
KX/xmv92J6EsWDUtCDg1cQXyyuX884IFTBGtByP28r//MEjW9Gzwbsj/97z0qX320iXMUVFqHfx0
fk4cBBpu5rz98wf9h3uniG1wIONAVsQZ+/vv1eIlqc9F3N4K1W3Rco7Wafhvltv/+CFwd1hRaHux
oPz+ITxr+HANmq/Y9T6Qhc5XyRoH/xVe4K+nAGkJhmpYf6wcf3orXUzKfoJobm8H/nho1/Uhc8Lm
VCb/GhB3fob/tnSQEnJels9xKB4LN87x3y9nSkesmDgDMY2vxkNuK+LuwfVzu79vKvJ7L+beOR+H
1ziXdPSasf3RlFY8P/zzT/fHIn3+Go5DxhvucY+H/k92mWUhLlpnu0BpCcvlFYWdDjYp7GDgCnMR
IKyrU/d9HtvU/5en848b4ABwYLAiPF4ExT//srn+7VXwnWWCNV6WV2JXb8S/vM1/vGd/XRYLMid2
7jIM6z+WSrkyqejWgWlFFpSHBTTGnm7EQpwpot3//g6e/XRnFhMnPe98nX+7Di8daxe0crHXqaWe
rcR0Hyzlw+UYe+thdarhodDB8C9xOv/pZzu/0ghYXddh7/n9Q+OcqFQUfeW+AaiIf1uhKhqxxl3W
fj93ZyDUQMN8bNyv//JiHXhwIYcnHImcRuUfGx5mHbgNoq32SZj0j4hWEdOndf1G210fJjM0d7VT
ei///KF/vPnATmxXANvybReLA7XE7xfrTURs16Fd4eO2g/upD/BWuFPmjv/tQ3P+HOof6Ca8+RRB
v38OUkfc8saieTokMfPS0btrHSXvmWM0+3++pD9/vxBYAxh3mjfcS57QP2oULy39uUgG9F1I+d+z
f8EtUAz8sWW7+JfP4D7AwGQ40sX9Y0l26TwC5HK8w9in+GLEstbHMS1EBtcWozasI1qh9GGrUG8V
MeHFFu8yug4WWGLKJzvxU+z7FsUa6W/Ws2oXEhfmPAlfvV7CMh9Ts2b42FTDNJFELkRUsktYx0jW
fWu8cjiWcIWSyA3m+cuGgWFvB3fMfrS129Mat/DE5VONFNAUnXscVgR+14j9rOA+QUSKLjpzg0Nl
+dOLgs6ebbKWJlJdhP7r2SP0Fs+Ld2OTGPWh4KF9ilHU96WVD9jpTK/eMhBh0AWES/h4kayy23Ru
kaCErZqW8V/aN7BOvcFcqHmw123f4GiPBB19/pBhGJciRlNRvhTT7Zp2nov6J6/byCznc30xZ82F
m+SZu3ORYJutZ8fFfOFnLc1QqwjVUzmawcFhpUmVl3bC/ad8n72LmjfUiVRoLb9QvjuvaemW4WbB
O8kQrypo4nhMeI50ie1lF9s9IBZ/GIBMWHWCNh3VX/2aEBMPO94S5b1WPnYYSj4X2YQ+8xbgq8Q0
bHyCg3QwMfbrtEHXwQyiZOQtNcNyCp0GT/ekzFNclLyvGYgtBsopQnHOkgXSSWgO8wXHQ3SMJuzD
Q+muuqJAqXDVkeyCItDvrYKQ6KD9jCu53spsFc7eRdCLbqJoy+sWsb97V3TJdLeU9TRGE5Sp/jRk
K9F5wH4HuZmWrq4vPAZLn2vmI7QDTIUZhmS6d8fOsMwGsI9hS/B7qC2JSXimkt6i96fjxK4icuDL
ChJchS20V+Ok6Si5Y7P30959GAuGTUD35/o7HPM2QN0V1Jy1aaO/MZZq0Dw0SZvfdbmYr7RXhmet
iKLYc9AMv1H1IZxoyN8z+4oGjcHv5WkIZnB/Mf37hm84uxOdGHdIF2QOa6wOlQsq6DIZNORm2l5y
1xRwOLZdQwtwZ2USgXTOdPPDtTByRpNecNzOtJgw4oBg2bf2UNhRPQzinq+T+5tOGGw5cTy45AYY
batIgQcQm07TLidYuoUgMiuf57O2aYw7vru8h4nTehvRd/DkkhUOw3FAkBMfMS2iSbdmppvCWQhR
rGxpml2St1XFLDvp40uVljz7JDmb5J7+T+xtaRk7R+7EgqKFMvUqnruwieJmsGnApbJ8tmNaYJFV
M6c8YuzkkVuJpZDR2uS9tVMMlVhT6MYuh1hnK0K0aUWAZQ0hQnPoADpMNlOdoKFCmCurnWcUI47F
a7HooK5J8GuPk0RJWEpvn8mZTr8uQS8f8In09VPoNUPAOIem885bxxj9ch+g/0071IOoCNX0Cj5B
rRDv0uEFZ1QnnyfZqh9ZlqDZLNxi+bTCXtJ78c55YXSaUGCgrW0Mdr7MHGetJMAwzKNvjFji/jIR
aF+jRvndS8kCVzCtN9NnFsvaRUZX+hZgFnKo8UdUmRUpPXjrZmptGN4lirFtQBrEi0f9f6q16Jad
rJ2U1nVYJ0z+VpF4+0lUTR/VPg6mblmsdCfHZpEwUiwv2Ydtijt1nC0bG3xW3MSOhDsiTbl+tbrm
f/OcQf5o7cqmzdPUPAetca2eGVGf/hzDtHkYFbwQZJoxMx10QJlzVfjnlnJTAa/d1J7fTUDempl5
o5+O8jKJQ2vczUVWcZZdVxYq3447HEGtaqujwXd8UdF1iwmeW8+KMVrxJTIrv77sp7+eNwOEp/EQ
w1wmxYAZ18ljD8E/CtQB4k1Fj9xJvfjO90z5MaJGue4Xxf+mRY43Sa8F1o/M8pAJ5kUvvwbhW+rE
JIvHH7dfGOIBZWywKTna0z704N9E2VJnaRRgD8EKNA1nRRctMrQx7Ab+ha3DgtEOJTYPSBJaTwLX
Wbn12sF+9HEOvS+jfquUZT+2iRmPfl/NuzKveMjl0FvbTIb1tTX2Gco695OTwhRlKha31VmrXWdT
e2Cmjuypob7Y+Yl+cBvWni3wKfRDFC7t21/Nj6guYwi5KkfwsPELE14bCgXSOZZZX5UL06wD7ERE
aXM1HmMGq6eBYoxVodkNMvxJZvKtkVW4q6vqs7bqEel2g1bc6j/lYNbHySm+iRjds4NdIPx9hAV0
jiAWr6DEtqkAh1DlF17rPEjG35HQxmA3zfNr92zwSFf57AWESa3OMrOw6ZNOu+VqKVxEYBnv1cIW
R6YmhkVE8/hlBZrBQh1C36GNOFbdqRtV98Pt4Qp6RXUn1ZzgTcNCUpiuiVpcCNEiGyfqFPZ0C2jK
MUcOuxnqZG+163Jpd1V6m1ZqPMF3Wc3OpKx6CHm7utuSRBBsMQ7rL1fb7advqgGMZtA1T50Y9bFS
pHVipA1CjD/lcjC+jf0FzsuHWRtn5dp5xjYaU+jjmsX9g1e5VLG4tp4yu0NUtLY0onIuBJfoJA52
CAQL4+T6wzP2e1jE6uQ28UjvvMiSiL5H9opiYUJ7WAflrQ5irDlhN1X0avve+9R+ReMCJkIsnmgY
px7y2sIPn9Ho/iQc+DJe5IM/MKAsxv55tSTm4dR57AOBGtTMzkPNxH3eZPGiL/3RVQ8qm9zvYTT+
lhBEhvkmpfbIBLMxtqS6yJohYuib2buuEx0DqhDVonEMo/igmBFkrWPHWK1w65j8J37OrRtPDrwo
V5wah9nfBtxgdaGVQYjVTOYuYGS6VUuvbyx/dX+hN1qnH311Vs9lVQyVLh6aMo9aoZev1THzEQPr
VyPVwITX6q9jzv/bsanky4jW57PMFvllxqDf6qagqhjS5sds+979HNAMOb8iPG658Kcj7W5MSRpn
0FsrxuEynDzxHSTZ+xzW7r2zuvXj0i8X1EblzrZs6xs46XBqwhhsSGG/poHuXjwp8GIM/dHWAqtH
MdFCP88GupupqC9zHQaRWoy+1/0ENiAY8FpNSVhdQJ/9HmcwBVCUq008586u6BXgKIU1rh2stUWw
7CxP4Lda7EdYLV3PnRCl9tg27HT5IsIhuAtawhtsoR0+2K4f/Gy6CMGFYOIt8w0+WnXUsukCvOi+
/2XSBQmD1Vg1VlirHH5OcVkSD9410y7xhMBtVfX7xR/D3TSJEhOhu5/Ab7HaZ8SSTRWxejF+gm1A
QsWloJJLo1mCMolXTASof+e9Jp5iOw7Iq4shlh2jIeH88ryYsRrT13jwi0eSt9GHJ224HLVgSh3G
IoHjEtdvAB7spx786inIFyrVYvbxQtTuE6a57EHkzmjYIQKEQ1lvj8W5tL3NVsMsu+l5qKpgIlmR
vQwlbTscW6Z9h85FfupD497Mi8uSIkkxOSy5LS+IFLwqrKHaBeO4RFxzup/Xktg/0lopVnD0hUZV
yHBrZIwD8fFHkRhzSwXYRbKqTBSj9eCHI27jisoahMQylPIu96rxh9eamZFekcGXif0yPcSoUd6w
NmPORYPU7qqS3Xy/roCU6bKuYTS6S6WwVI6d3DjNwqpBgYetxjpb1e3UiqgAGfu7C3r9kabppqtL
DCLT6qRnZakVrztVMRHcICxx7nMor/1Fng3yo7IbbOhVFQfupeuzjV7HDSsmzjI9TidsUP66zcFl
UK7YaLth72izC3RD8REUbHVZY9lPXmrVhyqgquX0lSYJ+sZsnSKyd9dqv2b6jDKoJGMcFjbdpFzD
kBOwezuw6lO4Vn4tLqdQD5faNwWPQtClT36P7vVeC6+9DYz1BS5QbpdF2zvXwMExgyTz1W0qvkbS
P4cUOF+6CYfqoEtHPZyBT0CmjbiFpvI2MKjbdhg9M+vsgMhSm82ZmixSSQBwfMp8jppd0M4H1qEc
eW3OhrxJBqqtzZKE89taDGCUhXHrwzwtxX5mk4Ww0+FmG4NWbCrN6bVGrbPFP8pCy1iRPd1Wl3Vq
X9cQQxIr8Y5pEkcakO3Op+g5lmmrrpXQyWkkJffRt9KgPnjrOkTIMlJC2l13PxYdmQSZzymxL7PM
3LXl0p7wWhc7Xh7EaFWHWdtvfe3tO5GklD0kQEM89W/kbLdbS3YXxLRgo8hRJMJkTRL0PznJtKTE
QZro9YWFDBflKCO727yyXrrWNAdXLfaHtqvlB6wPXL+ew9FIgh/dgJhZrlzWJ7WlC9TuuQM/mAEI
QjUZ9atNzeQBp2CI5mMzBQBGNwl+OU6PrawJ9pbq4HbaAx4tm4SI5fTU5cGHsybhZe+E1169VM5m
LscE73uTjRcqs17qpe2fM9sab4I4EHdpZch9awoXh9/8y591dduiNL/tdDN/8mT9oM/WsWbaKWb1
VqWncQp9lJzuIRDp+MDU4hLSMLKqpUm4t0OCFM4GWRdldfOWJtN53xTzwS4DNHAp1pr7WNFcQo2z
iqs8CULO2oMfeSyK+GwrnPUU2E99OaAT73x66Uz5+6Td5V3MWDk0c/IUVOhJzi92clMmccETS1n/
zs4IybvuAdywllJJVRQYitFsaSfMqOv4Muh8/Tq1WgBpmfv62SobwW11egeqMbbmJEZFbAI/jkSo
KuXvWtJrmErLYeePhfVs14uYNwXckwzFe9VtsVe/evz7Y9n4aHSncvyJCfCZ/pK3ByC5kn0I/kK6
yKYyDLiAJqgj94EqT9kI4bWpsGnxwyg0zYLT9oapi3iyej19IaLAfF21L0YOE/G81tl8JNqRjbRQ
Ln+ImuOrxeeiMdlDp7wmPaKdn0XXlZ+pbOM9Leb6LVGd99InIemTbu9mO1C6wS8iSHHud37HX7P2
AsIesrtlTywRCEpVV+I2hsZncDk0Xz4UsA1SDOvaV1ZQHf0xse51eT4zjM6wvAWYNKnCKSJu4iqM
xwNdtbpCBrHI5yy1DMcJqrt3ESTeNicX4MsxurjWcbD8mOQoQJ60ajPQLpp2ZNtCDsGHi/MRfdl4
EJZd+rxodXDbLTk+zbZ3r+LUHWJM9GsX8l0dVW/QrvKf0A9u4YUPcRSuKVRNi9uBGdn0+Has2Tjh
DjOwD0c9Eyjk3B7AmCfxCm6LcawlXl+//zEECaX+3LT+0Rjlv8AtUFmUDtonL3YOhm5nBiH5PZMZ
N/a4Kn2tZiLd9zwg5bQNywoRpV8IC2ZjD3uva4bs5+BSUUYI3hoAfIE/MxNycNiNjW3nmJqWZdxO
NrCbzLCowzJofTRhEz2UTZkN1VNO6gRFaCscqEs1eNWtPy1WsmP1SOwdSnnzMM15iRrAoGiNVDs6
uNwChbUrEBXKftOjE5ZGaX+j5zjFGgZFCprnTMox9R3111ZrrzkAOCpatoIcIkGpVPsdM7+li4Z9
j+xqmk3XDUPSE/oSXAsI3lnVg3EZ70ISYW1QOMa+s0YU9hsZDkifJt1xlKCWmxGxz8ncXeCcYiJG
p5fToJNzOIHl7j2NILRgaMV6hXE65qx7C8DCV7o1Y781kwFmxi9ebxtiPTDpFSlhKNjCk1uYTct6
aGakKJxkZnzoTRciyssnjGJYdWp0iIgeQMUhCQKdaxYeE14tl1XFWxKIItVgm92K5HGgerTlCe1i
F9KEUsN9wlZl0YWZOeB5LLVAhJQqsUwXJdIKXS4q32EeatFNpU33VJJ1hF4DTZneKMIef43g2+3N
4GUcPOj7Aa0hITmT27DBIytywabZtDkrEpjbs+Uno1WxLSQxRJRYY/WeuQNwF9ICqjGax0F+u20i
X3UI5Bhea5hbO7uUI3B5BDZkxLtiufZCMg3gzrn6Vq0KhVuBF/0Xf6P/3aQOpWY8muRNOn3wbdx5
9TfkcmL6sSrtRTmxuQsiwgLJUrcY3wOUwjgQL4lDembjI8NC00/nDbJHEWYoXBXeSrxMLtYdS8gL
X9fwTbLF8iGBCo9+A8Tw5SR7jXaKDhhdjbjF7r6jrUWe8bLMAViqcEY1hEw32OquMXSrZTUH246q
iNe+tjRHNWOH+hLaQSJp95XefYqaFqcQhjjkPxifCfLNRR6ts24HbGJWoe6UzPFmWHS2SlIYGsZd
oYZ2jQo+9cWmdP3lXalMPnPNMM8CAqqwywC5j+Ys7LpjPYxcVsB3ZONUbeFd6QkC6BkT4b0KnXKq
D0Tg/BRyDdDEK588U7MK69GegwCVooU4PhqHVPW3nWzQJ9ms8o/G1qh1jeOJ5APwYRLfkLkjpms9
FhzxaUbDDciQcSMNNUDPacrPoTwFQ267eK9TYsI2tgXbBA+8m7WHlDb3NUFE4kZ6ae5dgk2yWu+b
MtUygIdAVJiVHJhZ2fouKUjmza5CgxWVTRO92ASJbzQxxNVRMqLsL7KC+wrOQQJ2Si6aRpY1K1Rb
EhyAtSdt7vBygSRw6LpznAb9jqUHt2i5LZnpEO6IPFNcBkOAHKN2Ke63tXAJCmk7Acjda0xVvQi3
RiDV2BzQD9ipRxUN4Ywpl3GksSOfrh5YpVJgWSsKPVBys1pHjkYyCRYjLzO8pyPn34j7hTCsZFiM
EbAqqF93sS6T+XXEAIHVqy9gck81Z80tKXr0px3I4+mOJu6Iw7yL2y7cet7oH1J3cpuX3ssnChBs
oBnPf147GPJFk751KNrXK+buQ7lDDt02P9lIBvfKKZrmc7TP+rgFJwcsr8li5kJDWHZ71ySc7+eW
svZQ+Caoof6g+UbtnXTxTTEEFdVus+CAqF2hLeANTKM2c8EYnz7BmOivwjOtdVBo4+RZYOqGb3mJ
Gvii0LahwJJejSmSK0qP8FyGlzynPwLpQnkt9RPpilvkhn11ZS3L6h7HKgZUuFHn4xZjDhJEwGbG
AY6tRHpPrmzL880uZ8wNUjy0XgcLcAQzbp3iMp5fnKXrvatpHEQGtGWuw5OX07lhVUvV0YKJDsx6
HNUYGSTR/h2I4eSBrm/GeoxK0wJW1MZOw2YZoFpsmgHfWZI2obPBSjFNr3FNRsfJw3813Hk0FQqc
vbG1RC6qanTHtQ+cAkYnCCW3FT49MwQCOy/J1Xc+MdOBR2xIEEB2zX4BfXD0vS3eHShvA5G/6l77
qkCtbApq7Mn2mbSLPu/phrp1YO3oZmd1VGKHqhDkAUjAAFm1OECUnr+pu2Eqg3sZwvtsAnPwntVJ
G++S1j77bmqg67vCmnvsFkjNyzISFYr1Twf6HB69YHHDHU1MC78fbGpQOiODsIjZfPoYrNRP28Be
VuKy5NR1oK10m34h/HFxHDSueQzjlLBnb1H24+oVwOJU01iPa7LYzaGp/XGOepkogyqxUri+kGvm
W7sh7WSzSp1nl/7UF9u4dkJ9ZXCxe3jKV/eu8loPaA+GksjGvP4ZEj5oX60MzjB1wbS6a91xYgOu
Kv/R4zT8Uzppk18v6Zp8u6IeLaS3SWs9xEHgP1h1YfPHehOGb4vrxvNdzQzoEY+69o9t4Ov1KvTw
BVyMZLcMp8FKvWJf9qIJDy4UKVSmS7lOOdrsPMCZis75Ed/saO+Nu2C7HZ0u/RGee0Kcps9+5Dwe
PmmScQRfu3QNDnNHh2Qf24Nd38TpkHCW50nDtFmuePnSepUAA3m6b1cDkYpCDAJfZYKuPui2Dsiv
EIs/nYY2Z4tHKiTfMjeDi8Hoa8AnR1602AScZXknAXp+ULsMV1XD7oqKs0yWY9B16bjHCJI+Jjpk
aybWmgLS6iva49ryGrYDytNdrZPiWZs8SzFmrh1VyiCgxcx1Cv5C2TSfC0Rnn2Dq8HQmqYiziKwD
mTVbDzhofcWaWjg3HIuZiUCs1j0vuu3uZT9X3yIJRQoYJpQlj+Vau/vOESOUKEa/9mWxYGLby6Gt
YPFjQj2TUkRajeS6lHxVv03UKk/4zKj6835U821hkRIE7FXn6V5lmW4e68Eupx2KVzINFihMQ9SE
E9xYDY38taoD0N5hxYwa45qyx6umrjhnK1oQoBGBLJWcywdTRhmIrfdwXlt7CyUzfCd8huJFFH2Z
7vqOQQn1WepWJS9dnE03ie0vFMF4DsVVX6Cb3khv9b/kKmQbNfx7vo1FN/TXRT/M6py9oMVOpKo6
9gsT060r3PmXB8L3ijEe8MPZFOKqyokE2oFc0W/CbxQn6JHGNXXhlD7bgpfzJkwZW+MXL5YDPwlj
m5iH1t/ZtA7B11nguLK+9Jnkx41colSvobWD+q2SU8eFnDNyPPguVMNADZkntOkRP4JbHdaGqAXs
ArbfH+YxSZ0NjWXa/pNoOUIb9sQJ5ChpWs5UMf9l6EGfnXYPjRQGnJbYjEMJDC0ttTiGuRdMRzIq
xXy5YvDgmWn6ttsl0hqCnQlwkh1Tk5zVmDn9UY/0luU4CzWuF8JU5bpLe9Eyc/ImKDVjnYmLqZzq
L2FA/gByVcAKQ53mI0YBLAlsvSDnJplQIsNemU8xB2hKlAWyOB2aYGkuJMRneqmSKhteokX7I6T3
CiKw9tDYl2UYWhGLnHhFSN0QqEUEZHKsGHT/WsJkLnbEOTV0tAwpkRtNG4ZU6Nb2IeSyObZ7pKWg
Sjr23gfHn2qsihOlG95aXfuHQLlpuMlCFnN2/9ad7sqx5YkUY67tN0Pp9tQRUvbgitgKL/xV4n0z
SVpa7FirbLBJAch56KhwGJjFlfW1LngxLmAngjirtfODoqSQ+EVTWW3nXMbPXuMsxZZ7fT6Rwhtw
N4udeQNsoNhbdkHhLPHFMI/esi2z2a4uadM3dAsDKAbmouB5e1HM3iEiGLpIOzQdKLt7UfYY00s7
LR4zEgEY8Pu1M2XbzJe4w9bJl+XPqffj/l5qkZ3ijKPIaXADmm0rUdgc6Cwnm8EVLPK9hu2G5rxw
dXypW48Zgp7gdu8dr5H+o8y7EB+lHEnFdjzzEBQ5XmHVlq2kDwYxLGLQ2BKVrP3pqSAPYDrgLJXy
2FkePFQLcWB4MeiJr0h5s4BxcSeCcwZO0MulstepvS10lvOlE47yN2NZLQANismizIsFDMoMawiu
dWu26bkuEqgZGGB1yssYV8o5fEK/t7pAlRFVNS2JXQ45ybwiCDDvczoqfPLAk8yeqCcIUuug1XUR
595HopP8aeXXI8AKh7flnaTPO7uzjVI3S5kQDhL6S0NLl1IarYyMoVhnI63Ay6bgiD9s4U8AP3KX
CaE8k2X1SwcezK++Jb58M8+VU1Om5c1PLCPIYGsEP2G0AMfNDyM7qT46pUVffNWoIo8rSVriPbZT
Y58wMA9yoWUXuyry2kWbHwp6xwRF2hXzzFQS2PMPlVZUIptwSuYeX1EALANM3BnQB3sRK1kKpwbS
51xWA7Y4X5vLdm6c8TgXnPN2IGvS6YLUj2KEuVh4zld8DqjCp+IW0EzG0s4vTU8/DqtAkH+4BEpj
h+4SiYYYMph/NVGsfRaS2KEt6A0OIqXupLon2mCVj8pM0LgXv8PNw1yg+IJalbrMIziIHYvzp/Wd
5X4y4aQJ0wGi0xdoVAYSQmfdDZFPie5HmZTTsZux0T1Mzji/MftLy11AvtE5JWHU9PDhVn+bAtTH
Da9U+WzmUTxDw53eVZ/Ju57DF2XtOLS/0DLloGUBDk/RJGV1P5JYRj/E0xMDArW2KRYJ+hOAgZmd
bTLHnr/9Lo+TA7+xMpd5Ip1pV0MWUNc5B3b+x6aM2aN623unDKPh0EjGrid6nRROiG2wvPMyV68O
BlbqM6aXaKK7wGUYlcGDYhbR6UFEBSGB2c7mhvunRVlAYRpEYd010kuYTkjFAKLCrKA56s7Z6OwJ
0jFJpKvBsP5hMdF75Hz5cLAIMC53oH+DVz27jtka+FPAFibESJFvOW5NTX0GYiwpe8SFSJKCA630
2eiyVM/hCTm1b2+Toi7tC4rm+JVOg6EqKCx73fnoCT99WVkMTKFWcDbuYoFtG/L63kfVBQrV1std
iv9Iw3+sBTS5eJJ6ucBZ6qxXJm0KgM5BTzlh+V3DlBS2U4J71qnQknlqcq5WzDS07KcW5zU99mor
vNF7CC3B1LbywvqKXz8PIytN2LeLeOo/s8LUXYSXnciZWcO8i8osbElRpF1tRXV2toxmI1V4tJa6
4ltTzdHDwjNUXeUetDp0+FmMRn7gT1+mKxbVg1UzzYxKZ2hv/V5gHlPIDwP++qK0t3Y+gZ7xpkKr
yOoCBvqEaejTlIYARaCzph+BMnNFOT0UL4oEAvCnpSHt1+SMNaO8y53rJNXWR8JNA51AHwAqblF+
2x5amX2vAzp10yz5yYxclps0rUOic8eWRjRfC8gNYL5zwkhjso0Dx+FuHqkACZZppveBfoQTga0s
H/p2gnHdqEAndNZdbGWSeSuUNQ48d2NS+zc9w8sfPMaoYqZ8AmltJTOcF81s1tnQy2KK503Jmf7s
9CFLe4+TkB++vnPDfqZzVQbnkqZEM7jRvhhfY07/DfE9qCPOA1Nzm45DP6MOK3jAnL7U+8z3lg8C
2uS9cgv3Tf9FH8ytmOInpMl6W6xz6+2SpP5JS1NdFtMwLy9QVeTPyfeSL0UTtN7IpvdO8SAGsW3L
0nkQuPXSW8C1Fr3DgZdrm9Nx+4BtVbhbUAEZR06YpR+yIrr7rgvd3gbPhBbqwstj/zuocp+sXRfg
ZIk+CgkU8SyUYYuTXUMjplNvWBpCDpAglOH+gfl796F30E2Hdwq2rQWQuMkbw+icZCMzbWzdL0yP
gUWo27k4U+ESw3fcxDLGslc1iAhOTE4UWL8CZOO2LeqOd9UbwSglaSuvg0J6AmmKOmMcVUCR0a19
9u3wCo9noCGRpshj4Dij6gqsy65xfH5jk9GeqRKPfpJXLuIi5/g9Rm1FawvYNkOgEckeBJZcOWDa
8nDaQ7N07hrie75DuyBOwox43DZOYppr6XkrK8GK51BWRfFsoWEeNzlt/U+2swE5hYWDYdN707Tu
ernakM3tPu+eBvwGSD6NTNzPzitzfVrPLejvLMtF9qGxZha7qiL2M+q9ZgYpUIXZL+aj1RnfNzTz
JZRkCVmpHJFepSGG43OPpt9Ww5Rfa1RPGAtzAbzGGXw4TYNJ5XpQbZo4H8gLILdmNOjWF/7Gxd/X
YuaYEzeKtieTkbGM1qlGl9M0QYVgZehBt2Tk2W2tEtwepEY8+x6g5Jxm4Chb0OZVqGZa/+QpMrKS
CUeNjZN1xDlFCJxRqBkvzhNSPVJeCBp8DOAY26RDJAXNe3QKsf9Cqmsl3/CW6OBk1SWzWKELKskZ
FcbGgZcAqNxequLSSf6HvTNZjhxJk/SrjNQdKYBhMxz6MO7whU46nTsZcYEwSAYM+2ZYn34+VKV0
VaTUInnslrllZkSSvgAws19VP8XE+CTREc+T0isUiyontc07HoRHMrSSHdTQir2O46AKpe3jSciY
9FS3jlXlGj5xYuuVucXQI60jBQtW0CN9EsOcNK+qFRHmp3FmPl0z8mWSFm0A1TfR9yb3l+U4BLHZ
vgxmXYkLGxzyUSkLWfGRLo5bnYrW4nUZOU12yXnOgdrCpsuqqaaWpKnkErrxEKNvZjnkOMmRXd4U
TZXGR1x6VXljxDSPaXSEuYpCQHi6OlugKSZCjbUkSlN7pmGGI5imWG5s9n3A13xVxqyRmTvw2Nuj
06XwtWksTlw2EUZZYbLAg9V9KKdJ9am2l66rN0Sus3ETt1P5wVZkaPft5KbfwKITYejrBR1h4vp4
KgasIqFGgmJib0ztu7mUcX5n8Z34uxGzDgw4QyUFTrhxZPrvOVN8T5i5Hd+SxDL781yKqj9i9sth
eY1LhM0U2y9tqnNmum9pHNs/Oy7iYtvYbjSR0Bb5KkoOmmI3iScShhXLIf1RkdHkDzV3Im20WGpH
MIM2OAZI3ekrV+/UHiJEli9IYUl0bXWa7HQ8d+V8TnPOe1fkn1t8EG7qwS5zsNRs09GBiU6xXWC8
F1MsHWLeRGO2CvuzIkG9mIj+RlGzfCTD7Ma3ju1HKYfaSL9iZGsxqKYZcriDzTamALCQTGUNvl2W
jrTof7h9AdEVmkjt4aVQXrnOOcrhVKJ6y3hL4szvjouoXcqipoG+untcKQVTicWxPyLGvunOTEFP
Md4p+YCZZMTJrq9ZVxs0h7KR05ap+AIVycTjtXf8wX9TiY1FIS0wA+ybrCVdK32vHk4AGrp6F1Fa
pUGhdB7FB2ligIdrVTdh6WrM5kcBMTjft3J29ZXmewfrG2dDehG+7Sw/EDeb9sWwJvYmnGzm9gj6
2RwvbOAbuacBaIGYPuhBbrNiWOsqZqaYUMA5fF96U3s2xS+1aYba9nx9KiKSlK8d1wCuan+IZ+PN
WmbKzZNGcfGgauFmhJntQlg5eqjHGSjtOmPDsGaBA+N2saWEGZdVXnauOEoybWkKI7uvRTQnHLts
BjaVqI3itesWhupbEBHdu5Gi6d1ldVR1L4CVY+uGNpKZCCB0ADqbrQpk3mfSLitdOKV8xLPYPBXM
lMXoTKhzI3zq+26srP61jymHKolqOAYuGpzLemHaGdftN13JIaOErSzWVg1bUEayWdiRuDfGMCbF
mwHRVIMSqKuIpggR1T258MEckm1k5oEeNlkwieLWIWmQH4Y5x75jqH4mhe8yKxzCIDHa9irN6iI+
zbmP92KuIXphYGw9+VklknJV38pN46r3ODTdL7qdMZs0UaasyzJa/YifA6bVt0pnljjXZiIlBUyJ
3yyrsxtDOxvOGMWWEP2i5+sq9uIsu3Zo4C3FZQjyYQGJ6UChh5OIoHGoncLIbxmJtdUNAqObvHo+
ppfrpFLdfBm7Cn9dSS3RSo6bgJ4tJjiODl7PVeKVdgOsPhA8iYM0tbeJrCH75REyX8KWC99Gi7WQ
BALePggIyvnIdY3Lb8g4xtL+4A3XQU/lxl4P/MF1b3IaMvwj+7iYdjvhIuRHBz2p2KEGEjhwXz8G
acKc6ColieCWR1QLUbTv0kwq7p8sx2M4X8vawsW/uEPb3w+m2QsGP26R+/plYDBio+dQSlXPH1Ti
cFTb8yDyTH1ypkFxL4yTZqY1Gfit49C2lgR6FvXmysKkkMxdvhso/8a2WddRwJ5TNS7qfdfJuOFZ
J1DvWDrj1jPwzKpi7sJqWhSqoYKJGyS70bQ77yGKIgWcFEFS2t0Vdi53usttYfJgH3htwaPtJdF4
bFFBljD21wy9zEtaRsaxkwdd2elLkxGI3yTQHe5Heyl+JiRYID/AfvliERogECHpvfpLGX0PsNTS
9YP59yntZXCYTGtpj4Uwsu9W27ivpeEGb6orKXwoAJKn1b5VAYvroCkv2ZH6sUicEIffLnSGDX9L
gv6eKv89VPuHkPsf/vV/aeUdAbh/nWn/v/jZ818K7/jrf0uzC+c3suJsaaVLo6bpePzJ39LslvWb
5wvfI9TkuX/Nk/93mt1wfiOA5HMkFlRi4nF1ifr9Hmc3LPkbAWK68CzTk+sf/anKO+/XUCGqrf3X
Club12jaJifyX/NhFSMvQpQ+/GuhzUO7EjpWaiJnhvwg7dy8K6LBfWSjnrr4QUCdTkbgGoxKg/kT
CwxTqlLJ4r1BFMHU0oF9bBnQXGbo2N81uP4qFKMaX9vUR3PvdDreOtpT8jpn1S62ToCGxbrcGh8D
fXkMDoyVAgEQoky3jUFPLUIoo6dtnvXBY+pOuLJ8KADTVoIvGnYDqVebhwly2ysIqdLfsF44T5Wb
me3eyVT0k3FBXIRZXMDMtvKe/nCzy5OXGQUIzDQhFiw1hJyefLcc/S2NEIxKK/D1Jv6Mvk9BIJlT
Gk4uLcJbIrzcOCBXmDUnpaVfnDGJp1ONBbfY4Z4BC9TElRtoDBGMDc9G1uYH6pOHagpB+9YIeKOx
jk2KNV388x8uuX+SZ/81UMgXyRF0pSag4HuuTXnyr18k4RkM7p53lZgleWXTH1+jCMbUn8p689Nl
4EuKOi3HdgkW/rH0OMhL3Q/CurTJjJyNIwF/FKeGTh0hRSbJf4ADkOrjVf89UYy10zWFzVXJL8TW
Hth/yGaisAAQTPofHl2tedjYWf5WYlN7TxgnVccFVJk6BVUpGAx2nlgzQwo02zQv7bhTU1KzYk7k
/Ratxm9pi84RKr60pvvKdS+t6i2O56A8MBOP76as5/ijYwzrB7iOkby2Z0uPG6/rMKAJL+Lai6FV
riUAdj5vkhbYos2mHUhLkXPGK4u4Pq82Wn3Heb16lc6cgIgctD2yU6IKb1liMN3Qeeg979mErPz0
xJLUMtk4wvLWsYsdNha73ZsSnjEVKR3aWa3b+pi39jif/MQbOK/UIAz3blr1n6it/tvMtZVt3VZi
US5nZ1DHLjG9I/nDuT7CbTbkwXVz90sTcTqNbj2qcMz6DDZXZiRDoHdNNy3THIqGndeA6CVwnm1T
ZbmX1p+B9bSLAEFUZ/ThZc2qr8aNZhfcTR6TAAekP2kJs3DvcIh1wSnBrQJ7b+EjYOOWZWxXGd3s
vcFL5HYRtKOFvovkuHWdqkCuNm3xbrEwjds+K2Z8EUZL20SnDACvOU4V8bAsJJRh6yp/5OOo+tuO
yYcLn7YYOsoFRoo63Qivrcr7LLhuBWDo7RI4/auySSBu5tavS1ifvM4TcCC6Ll3u/ptlBMRwlbZG
/0SvEWchIyYetifvYr8uVI4ANm17xHmRMjPa4Rj1yTE4a51gClmoRWdryItoQ/JReG4wkbCJgJ8r
6PYI+L3GZTkjvE+HyQKgvmECF1HUKHHWcOnMsX+yS5q3Kp0XZahsezLIzWapYoBR43ZJm7VygqA6
aFdOGSZ5aAvXzwYGrvWSxUPzNcZz9sWZlVjNYIDfC41q8ZpTHbdIMcLAI5XJriZcQV3OUZuufyMD
pooIymSausW9Fakoy1OdYFrbS85PpwUEEKboeXFf1wD982jI+lSYo8aXocevyRf9a8KnSIrCaVOG
c56DchuPdrY21xSUpdbMYDrklqG982RG5ccK3y93pNZSxsG9HKD+CldeNMPmD4/P+DU1/erBVYAw
jjxXWg6UWEbldsYjaBwWICvI8E2vXRreYr6SXCTSD9kgIk23YlXgEfr6fW1L5rFONhPGSWKMipHZ
MyDPJYatvR59eaW9pfkJ1d4FKFetSM1Gu+0zdqbJwpki2icUqekL3yl1LqPtdVdYn434AOOgdbcz
i+IXX2VGQ8Icj6h+maFgGM9D5YTN7EX3DD3s9JgS22K2Wiz49EG3sW+NvYQD8yAq+YMZaX7GpTJZ
1/1Sy59KJM7Fyb3xSy0VoiadAG4Zmm2eG9xgqwKRQ1bD0mTb2TMI5/bsMwv42Rc8+aDLF9FbXQx4
crhGKL+LrZpn1WKN4jHAUPMwwxqtNtxJGF5Fj0MlnJPav8To6zSQxGPr73PtG+VeznX8UcZO/bp6
atWGASuphNYQeUDJnq3HLe0UXIQ86ZNjZ0Md21fYGrBFlObaHZHAdyPDh9Ewnx2sjGVkNs8kEUCm
GpkTfaFEArf3hC3g0wakYqDMDfJGC7uS/Uc5lRkif9NwQI24Zvk7Y1fIGyW86t7sJo79TPmb9ojR
1AQeT00evk2bwD7T+UgsmhlBryu86aZrDKcG1G61yQ2xOo1EwDiOZ4RPtISZ2HWWz8RYFqet73Gr
40+hoIgznGSYfll8F3y3hxXsPKVJTCdS4Hrfs9gs4PIS9/1KyB+7e2oh5+cWZpUHw9CgUVfJFiRc
2XVkyr0sxbMZp0K2B6qz69tgHno/9DqE5xyP4WwdchwlFIU0WCJPCrtYEUYKD1E4RpzZiRBJ8wX7
p/WFnUd+4kXlU9VzrC62K4w33Ks0TjmRkfxM49lmBE8atz8lXeLQPsQHSZuW7EhrCdnTIGfZQ8t3
z+bG4RlA7nK3eIpJVWwGbEQy7AbxLncaDjwS9wMZhCUiLYpjYEo3mJCxOQyRF82bAVGbwwlH4CeF
xeejTQPnW7BofeHn+a8Vsu9HySGo2QSqI8Hg24vklChkmYR5Z42adIs50M8VE6yipGGkO4X6nfQ1
9Q3D2XqQPGGgD4zctraZRibJlMKle8Rx7B/KK2Dck/kY2cjNokH9NWHl8xAucbpqdlqrFdC8dovK
BZesk0fNBd9uiaJl920mePrXuRldhBNLtEbfoZF4Vgnfk8ry8VuNKyLfkoJSVTiP0ULCr2D46E7c
XhsZKA6NLIXZ3Zh2PUvPHFTuFt+gvrMWdpQhnI78o7BLukssNks/m6Ev3zKU1k+ZUaO2wUgu3yRm
MgpecX7B0ET/JASAoPuZK7djLznR8bJBm6BkNUdwfFra3HvXcU+zpeauw/IOeXtjZjDE9y4mWuqE
4kWRNzcME7K+DNjRYOYesKdE3hvThcXdB4q8Pq4b2MVTfp2NI2kKSp9i2r6wn1c/mdz6wE6dDqcN
t9n3qvbtD9cfSe4pVt0B8tuiYqzrdpOFBQ2Iw02Nfb9lZR9Ve9fJIH0bOArAvEroGCxLpdSN0WYE
83zsqdl2aoa8o1umz/JdkMmBtGOUgeBXEWEfBkkNlHyK/BbrBkfdghauc0NfB0tX17Ti4i6AVJkY
w8OEjDQw6RnLR/CakbgdjW5qjq2x0BRJuldMEEn7aomcifITh7TWtvZa1/pRQllF8DJFPIOjI8Bt
sj3zmrl06XNuUkG9cC98Im+8DDNeXrOEjeWpcetijljXJZDlDY0ZFP31FEfw1RdZuyQ/Elcp5zjH
uT0xjo8i9wYbgSdGdn54t8nsM48s7gxa+2r6TNhMCIzvrovBOM+zLB3R+flibLbNCRyteemXDLtr
YETwq00MVJ8M1nNjX5RO6gMaQBD+pKCd9yNRQRJnR9lSIUnEDWZAU6Ca8Buv4sDakxIwadrjCIMl
QFcg78JFVeNAgw979g8dhWbJM7VoZNypzJBp/7LMzVI9J70qBLEJ4hxPPbFgG5nJBl2wZ0MioOwF
XboOIggIiftE2Z7Alu+7rfeQMGcJyD8p2pfVZkx9llEoUKx1U8YgCtkvgn/wjJ2yD5pthwuZB2Rs
LNgUiIV3Z7owVUlqnEn7ufMbnxFzbciMEIOaOP5eRQ5GqUvf4ItEaXDt8b6uh0g8ig6z3blo41xs
Z3seXgJmw9x+WYSyk5FuA4k5YgS3cErYr6Oa5p+d1XYFnOEW8rmfNLQ5lLE9vnVW3Uc7dwqG68ab
k5V4THx0Y9kty2FJWOzJYIeNCT5FTd0ldE/TJUewL75JPX9tGeSQQRUuhg+AhMLGFS5H6BcMkSEk
dKBKjo2C4rmTNMDUV2AFAnGyxkaZ20YlbbXzbT58rq+ISp1a+2CwF8aMjC+LqeovjQYzsNMR0Nnd
jCNogs1r0B6e2uvkOUWv/FlZAUsveS/6x6hYbx9MwBELPXNuIXZOZLLBn61c301kQEdRXacI1w5r
tw/gnI07MdESPhfH7EgVdogPP38YLbf/EGlgf4I+7eM3w2ySN6qZ4vu4KmmYjytoExvP7sj9LMNE
F5JJrOEuqhwe2NgnfTTIMuhn3nrV7wrPYvkuubS/Wi4J5u/GlBxlu4LkslYyOcRWQwTfl7D+rwbl
98+TY+sXl2UQq/FCn8smHxIP9m3Sjfdkwtcu2QnGGsUFdo6bnjMvkDGzdC9W6mcSJGwcP5mtV3wj
AYejHNAHIXcCDVQ8NAqBZ4dzbfmBj1rGm3rCY7apuohpwmBOiXMlqDn7aCI/vo88pK6QggzWVK/N
CE3mAfZl4HCFT/Dbtijj+evx/f+Pzv5isQyCcvrX47NbqNjq/5zfP74+qzL5ZY72+//7+yzNZvK1
uq6C1bAvgr/P0oT5mwN8iAuew2LgyoDfV64/9b/+4ojfbN9mauG61DAwTGAu8ncyJEMTDt5g0Ug1
++6fAkP+dVL291GFLxwRBA4TOVhreLYYlPw6gMFg2wB0nXJgGdUgjzjGLJJD4iuhTzOekdd4tqXY
XnHmfbe6+o219srzRu99MYz5UKr20yX7thlkf4caj0GQaobsaHPtzW5LX1rwjQeo2BeZdaCP7h4c
fGi7zZ3r+G+1WzsXRsKq27Rtc5UxSEvceg8g9bbKf3K2ZKKHn4NinoAdkvYrrPEnM7tC9Cke13gR
ZeYQ2VIenDgz6dOYs4eqaXeqIysmi0PlpRfcWmHAdb8BdiH2M9nvs4KfdE644/ONM+DrNstuQ8IQ
9upLUyxnnWVnCujiA141gh7GPvVKsmj+zJpNCBhoS0blSeVdWCLF2Y/ng1lmqNcUQkJv6dv8Wcc2
TeoANlj9PmDRz9uohbQSF3F66YAmBAGGtYLYxxDhBLF0faMxXxd+9akS67ORxrHGIE0KvwCkb+4K
mVhPDamrfR8TPBxLhywe3IceCjwsb2OPUvyKUL4FifSEu+3LVgZF3Xn5hCn9G+bzE2Edkm+p+Cwn
REuS6eE0G/clKqcZ1N3d4PbOVe3oXZIkuEo613mEJh+cWjaxuFoPuKl+dBS9zTL6KizEY569E3G1
5ozZnU13oZ5sj4UMa62J0209vrS0/02i/PSLluo1FtoHJfIn1T7kgv9AaIGyxaSZHpNJ+lsUkydf
2O9otpiT0v1UGdg8Wl5mYdGVjdpSbO2KzL/LqW9jJO1t1wp98ZE5w2HWw4GMowWkyavDriYdJPr4
SJ2ot1NptrMrIFeyAftf+wXt5GYOVhzUMHYxzgoe4emdMA25QeWGfddwWEN3/47yTWwBVtOmHv07
Any7iQqSa0Macqc5dcS8YbyhiyAbuxrhZeFQ85ECpamLH4mqrnDV4Cat2yPUu1t/Xi69NFar4HCY
G5c+vz46jmtg05uAWyVeh6OREU1f44wV1Y/KL7GWaHxI7UI9OTgPIAGCg803ISlOVUaVbPwgTqnw
jNue1s17Vfn0T3av45p8jyx2511/jRn8wCUetjAQiPOlT+D5Zu6NvPmREvwmsLAwaHEN55uBZM2/
OrupIR6V2lSbBUYPDjnINLYZHI5bw4AiUl1yFX2rOCVEQX2S5T5dXvtMhIFSuyAqrqwU+DaYKHXr
quW+yx0AEdKKLml7dEzuo6BfrtCidya4sw0w9i8YWHin+D6YhK5eieB77Jtbk7vWcjnNJAm1PwkP
p5imN76Udush5O4Yn4eZpggM8+l89HjkHF2OAnd24foEDes4LHBxHOzBesxLbwcMaTMpdSxZhXdm
6/90FvuMgTu+RZ98d+lzucUMFIBUopoCclqR86M9OMuYsvYTdwKtq0ks7CNHmXKXFoX10C9obVNq
1GSCneymy8Zo04KsommI5FeMaRU73WYY+4+G/ufeAdJVt+7BW4tGStCFBIotyT/Va8bMDvGRrZC0
r6GFFKXUneJlHEG6V1sxvQdakU8isxCLwbwApAVzRoO9GrfrPDMgX+1WLbdMXGquWetgBNN3q6GE
RYqFRgpb6mNTM3IRAkR+ikls63TjK3PXG0Z0mIEWdrnz4p9QXt/siQjDYmBbTmfgXZTeMTTCuMo2
kv+aXJeVOEiPyOucdy76hnEj87UIqxlDiKPLdzMzTtr2v8+Y/iYzTmiWKglgusW4S/T8zUroVdTT
TYysDGFq+sAJs8mcah+TGZHOwg5bFdh4sRK2lXuMdXeX9GPC1cxDvu6HJ5OD3ojMXHvfCfmUG1U3
7tn3Dv7CpEH5Nn1uy7HBn6bM7l02KJXN8ARUkwj69GpUwbAzoU0A+j+nSRPKmbr1JKZ3RBnBGTN/
f5s71JkYEmI/jTK4KpjKEfJOgESV5Uc1WAZQ+yHmdh3fGX6AOAqWe59Ze4hrJGzdi9s5n9Zg6+uo
KUVY+eKjm+BdePELk0/gPmZGSKkfgrCtvEPLUpeogXWvw8cPphAHKb3rrUR2QquW9+kUvzdBfz2Y
RP88wu9WZZHhb6CkFd34hjGlI8cYwyByWA09j8INuFDV9CN3NSyHuPhGeSdJV/9bSY/fwUl6by+x
kWlzwJ/W+SGRuFucm3eW0aG2ez/jmriC6Q0UAgXOKUm5rAOSYmGWDs4aWf6oAchskjpg/GWq59jX
1qHxvI+50+0+cGfn0TSn5j52WFR7vFb1xtIyviIg4gC6qY3nHEzfjsivsavqGnHOpYuhXS84ZgL1
C2FcfebY3d+5pkHlclI0t16UtRyqU4M+dOpSqqEz7+NRqp8RTscb7c30COZRqa4VxM9DEGhMLNaE
ncnrF+eGVp8VXjyr11q4/lXQ1CRjlsX+EXRRdJOzmrCryAzmxxMXLRZSq8VL7ftl/0ocrnpvyQmd
GjuIdo3l9aeOg94OKkn+AFSiC+PS1NPWpELy2Ik0f8iWSACYMaiGxRzIpHom69S6xz7BQxgkJvNf
W1XdTw6+SHr4B7aY9rN3z0mpKxKde3Kgp1x00WLQtemipfzoMwuYpUwg656CvoNfJfjOsXNBhJtH
2iPT8Z5hgELWL6KPHlYMNdfSsa4a7GdhqhuT0IvoyrM5qvqa6qeOQDqHVN4CVaacziZuGeEztkua
s4nXGirWmkh6d3EHGQzvUAVm+qJAl1wKofrLRBQs27WN1ySh27bt/ThRF8YIDdGnp7DFQkjFv+g5
422Q1viTcWqS9E/iExwQ5I6U7C4PfEwmPJ8UKC2as98S2rV2AzrCAa2uPeSzHn+MTA/hJcKk0QxE
+JG4BV4qLEN7i1DahoGApH4UWWDYJETVGJhn7resEQU/2BZdvkmM5UCOMcHKbFJDWd1GPk2dstvb
UeixogXd+2BN5gFz4gc2zq0xe0hM3rU/UxgHPPWq1CChkny6zfmkXTl+T4ucxCZCCbUJV6Id00vf
F27oa46o/TojBbi8fr4abc08RCIXoW7Nm8Lrg1Ah+dLLBNGzZX5Cyas/6eqezGB/XXPgzgf6Y6yu
mLdplvMIy3t+C3fRlvRU/jxHw0sXkdvCzMvEhojorgeUAqiRmvMqQC+0yn1Ti+piBNW5YvwrPedZ
F0j5W9yu9wi7u2zw7gN1PQpuwAVX39Z1EazK0qSRV5FuCYjyyOmuIb5mtmeLvpHaHaOQRHbNR5lX
Wyh21bNrmMSZrK0j5ivkdg7DIBNzoNYMeB/GGH7yuHKuiTKcsNG9LEDnwqFB/EBNthrzJfLq22IB
H4c2SIgGK5g7YhTM6Errq+B+iqEOeSI6wOrYSVe92F7b3Pi4yje1suA29eX8FrjFG8v3deoxYUBl
OQr5k0rt4OKLLL4ijsLdwN99N0rpkeJj/UjGDgjOHLaeJoliLac+eIL6CkiAwRW6CdUQ3XjU5Ljc
CLNUrZg9FgHWchtSVPcK8gpeCbvEnGpTTnp3gqKfkDApHuPmQp/QydeofC6ViF9wsiihDbDQ6nXZ
0S+WaowbW2bnEjjnrh+jmr7Ss9s92x33AOLW2dTZDS7Ckw0LAWgjphqRZ48YFtQ20Ke54ezhk0kv
reCUWzMrp6lna/haR3zWOE3fs7ZJDo65XFuIMOzT6u0I43DX66CEQqYyur0ReCa3PDkDu3JWNSMm
klQWSGRex+LTTqwV/AiDcM7UeuAvMa13OGIDZ7l0aCjINbzMQO9j10kYPKb2TTs3wHT+/DjhUn+V
j7r9+tLn9/p/QHOEj/fkX08J9kkJv+YTY02J63a++vyvv6z/w99GA7b1mytBbgOhZwqADeK/bTaM
BlxHeivj33ckxgisNL+PBnzzN/jxwJcBTjO19CXmgt9HA27wm2+5OGM8BgoAh+WfKo34a2XCP4wG
TJIW2H8wTjiUVnjeH0cDkJZGpXRghGnpuy8kq5th63W4KjfpaI1yg8V3eZ7nJO+35tJjw0Tkxbtq
Lmb1Go+87/8Ahf5nL8hzfI5WFh8V4Hk+lH/ke0PvkkJDt+FBMhg4zJVHSVhsa8p5k2Z8nwW5vm2q
pSNhWEjKV7CcVK+RyQpLOgdH/z98k//Eu/LPXg9jGA/Lk4UFPJB/QEcDMgOc7s5GaBqu/mHBPmLg
OYxwZ2qCNOm+zxvKqmohG6LxBkiLEt32HowHJ1Vsypis//0LWmc1v3xhMNwlsyK54twxuvwBRW62
VKTHdueGqkQtgfCHJr8RHuY89kLrni4vKfDae6SZAY9mFYzCIIr14d+/ivW3/Poq0MLXogPqDqy1
weTXb4mzOWmqWtqh1kPzitwRdNuSySnASX8WwWbUY/zoGa5K9oTR/ez4Z3+9Y/rgRk3b4/7AbPbr
r9d9CR+PA15Ywp+athy3R4ddVktRldl74gztn+Zlw4W0h/WiGLLw3//+tenll/cvPPR4llcb+xzz
NPmHb4EGNBvWDbRC0pnOu0S+M1A4+wqbWKvHN0q35EJcaiYn5HvubG+i3q+fcN7rho1L0H0bEhNQ
wn94Vevb/sdvhVcFvF1yxfPprMUyv34sLrn9tY3L3I0qE2+ZWZEZG2tc1aFfkG4O42Zufky1YnPT
jOv10Ys8P3dWsDJ//B5P+L9/QYKnyR9eks3Vul6wBGYZdHr+HyDvC8gwX3c1HJmSFAJG0hYeM6j9
0QS0OsrhnudAbIWw1OJ74EHFI1FVE5uUR0QGP1se/7DHAgE657bINxh1KWlriozM5LQk3XeAjh4n
q6oBI8vTifnW0CNDnjiGcdzwem29yG6O1468XiQHbK0KHCLUIFJMvVidqCIBQ5V7dA9PZBt/moOF
gDs2suiuFA9f8sVrciUkyQIPaoA3jisZYJ2TMkwd81eviIMypHQzBRztV3o4zz1A8J0nG5fj9OSw
WqtxwXFTRjSPHIlTsJfVNMc0oReMBBfixh5FWCS9/1gErZSYEGaazCi2CST8lhnhS0QLrVSD1hG0
Rjf6TIMouF98qIOoeKqcNiZFeMarZQh/QmIf059m3pPCw29POLkitEAW2fFAYyEBz3c5zvbHng7U
Jqw8E5pTGoCrYrY1RJwMcDgz1URQxke2DB3cQ+Q35CAtNA1heWItjCSWCXgap541yD22HKT71k+O
QTKZ75PByfcAQgifZMDDI9tG2dCzKZ+J7G5GhfgWDiCFKStmc3Q3NXBsDspgaLUXwEIwb2Hj60OF
cxXGpHA4iI9RkDnbHK/V0wpiS0JigHoKp8Jgc8X+NbBC7MzgIuJW0IhdWiVBEW9yvlzTDDbLuJLZ
WyhGhjcVHxSAOSe70X76aRoAhhBUjDuQ1rTP0dKEa8wnmrexnHpqGPTkZXIVM0cWfCFxW98RpQYw
k0acAWnI1Wy08A8pNl4VhyyH051NqV7LBVMNerzqCWLMN3GyfGCrYUpusdGlUS6GMxNZJOmiCvRU
Ys8PkZgYhXteTNhvEpPQj7lDr65mi9ZLSI+LkX4D/EpM3c/iFuMDZ6W+7T3zAapbo0D5MJN9B1bP
ba8luUTXjL8yjs1hS6LZDOdmukxYB4vQGvFehblFNIgJpz1wfowF81vkwm0QF8dh8UAP9N1THYyU
EqS5T/e8QxqPVpsnkRGiApDVNNNeLSm8fZmDSNWTbV+puRro8GUlPVYtQl5eUkhH1o+1x6kL/wLt
pD7F6OlnHpfMYkFgHAx3eIZNTVZO5vVV7Sb0DHXBwNSMs2J8O1qaJtExe8A3ZL0WuPbdE5PMKcO4
Vpb0IOfiyG1wMEc4ukOZY3BaXYy9+RJb6jz7xfLOU664Z5bSvdPggYdIkFR96Eb0M6rbHONhQNeb
D1BxvL2pjTcsGfORiFF/mItxOZFEI3Ps2OcqY0TEuKHw1z2RSdzZxvqQ81wg8baj9Yeo5mSl/KSc
sW0zdgYqXqF7XCtJfAUe4i1C7wMNLRYzOnajOk9L9q2K6C9vxLjvUjI4+IiOjZgPczfqY+F0x4jD
/JCAh4AhQEJzm5dqPDoDqfCrqMN1k6Gi3IkIyzLdMRlZAZeeXlyHPiwDQQo1KQqDut8i67aLlybP
kLcNPmq/nXY0zBePVcZAImr0xgDVt12RJLeRDIj7w8m+d4jRHONERDcVmaHvaVDY734svOehL8Bv
Nd4diYqrIPevkmC54+lwY2LP5pD8lGVZucMPML8Ck8fUsz4rVG69szIdVLpGtShT3I7mGkJTaRgr
74h4MW9rWBYoGUREio/AEAcYKPWboPLrFol6GRnqOg5vF8rFMD0DoKk3kDEkgWyz6+/8oIe0FcmY
yWgdJjOuCuf/sXcmO5YrWXb9FaHGxQLNjK0ATW7feN+Ee/iEcA+PYN+TRiO/XotZpULmK0kJzQXk
IBMZ8Z77vWyO7bP32m4KQJYa2jkSwaWOYLVNqb/JxHwOkLaSyY42KnXhlULzqeVND28ieis97T6E
RdyScRzljEYTAEp8tHX9VrNNfvYamm5eBCVSd4agzy/SdZ9VZOL7FhYLwQhJ0HUIyNp+Ux8kqmsg
VEgnvG0K+V4oNdGsJWvegQFBJbHLLGk9NU1CrMiCUukd0nV/vFWekWrLritLj71N2J/PebwRXAQN
R/zc3LVCS00YL5n9HYBa/Rb6dVsefT7wAtgph2PccP6hwvLAC1Aj4nnIAprNxbijLaJXMFyn4bhi
1bMDS7a032XOtJzUkNinBNS1up1gav8pIRaXRMfwCVsNOFVU5bn5tCt4QfzOUwDSO3ZRy0lqNjCY
oosXN3a4g5oYPLWBrp5wx3CsNzibgh14BRC3zlj/8Ua/4nG8YFmzcG3DbEr0FBw9Lr+HZEiNR08C
UgCxHt3ciS4p6O6qB+aatlgOncaNs3Fm0cQXEIXLuQmW8X1chMBl2NpDstU+BcjpGIHbivsBxRWU
pMdZIu77q8LxGn+amZUk1bjJ9NRV7rLsWqwdt2OYJ+eaJox811PyFh6CgRjWabIlXE9emiSKYWga
FISqhGu94cDR1He1EtE73ViJXO1FHLr1wISHBO4C8kiGitBTlnu4u5gPN3XrdN8ZfuoBo8H4Vqer
EAkn5LFz5nKbgHrYOJlou+sgJB4Hbgp2WbwEUzgCkKRmDjyq8JZsXw+pZXZFlJfs6nQyWQ9Uu9DD
zX7Ojo+NNeXgRb3sd5ZJTE5JO+5sBbd2Y41LdZgHl1fgdII8wIy1GaIQVFNZeNQfGJlvJVlDV60c
u3jmyk/xK/WiPndF+QAYgJcyJVfHUC9+eBCAXk6NSABDWmYU28xKGw2BJtKNeXR9qzlgveD9ZDU5
iHLShKCaMu+udpsb2X4UI+G4rE/K1wGj0jWRNMvnzrhqURGgQw1ToD/0gcUKtfBfKh1/hiPrZ+xu
W5qtCWx7JyXYVwloJsWkb0bj7qewAmC8LE9/s4qhvNvnpjBqB0RSot3Ga4o9B9iVfXoK3PTO8jyr
uHKDyTupMvuNLoEl23mMoeW5aJxYnG1MSHvt9nZyaYfML1b0XsaDx2qxxFM0MoY9EypqNaz627SY
6vopcR13erDxoYbf9I7mIQh3bFHhHwpqE/u+KISt30Rkxck+K5aoPZhkal118IgVBIeu96ZiPy5w
HWChBJbcwA2xEeH4pef2HSl4wi6aTIBFDhaZ99HcVU7bTschI/C3cWKS4r9xN9esucZoHp66eYLV
QTC5IKSSpvhdmyJJtliFC1pp/Xdeb5gtuQp+hFkSv9FKkW+DwStu8AnSAI5qfe9OefbS0BoCyHCI
eEKlMJvSKD/MjVNv24K1RD8ZGmomWPiExL7aQZbfBqbApm/I6TlU0Z897YePtAKGt+HQOEQ6G7bB
0YQBC1TCDsAh130S0TNQ98FlwCf/ex7rhF+LKnvLcfA8Da4ZIMF6gkEhqJ/DxuD3WeRdmjkVD5SR
+FzlutyfcX+a5ArxEZMfP9uTkT9oOQKbg3K9NxCnjpwZi6suh2ndd1ZAcmFmupVJn1OyEEfKUvRh
se0bYq32PU9o9xH8UrKz8SS8h6PVIgt7EAXg81u7upHm0XMtQT6x+zFU0AEZNTXJG6852fzIO9Hb
9dmnjemarXgCRHR530263duVOtEGnx55RFk/O3+643FAzQ1kWxIEgGdLjJ45p56obJI3nq5XM9Ad
jHW0Z5m2Qj34Fb5GI8IdZVIYSTG1i7kJDokkbkLvNXu0Of9squa1oY37yjvrro1mZjzPnjZ27AZP
WbAWQqxfiNfU/jFj5z5uey99AxXF0ohnvYHFCM8zeVLe5O9n6b7wPoJNJmX8SDIDzJIPy65STv9Z
2JXZR1PSErxoc+ymTnVJEvyxwQilOFmojtHZsm7gmwsZ/uoKK8Da8Q9aaUxB97ueBoC9yVi+dpSJ
HMdwfMjrSdwF6Nef6LzxdgTWe98nqvhi7voz0htAIJfHW7BclQmDHXzt/pr049mFU3nErFv/jOvk
1RVDzhIhuy3iCjPd0DvPJWtrDo9zvJ85itHPMU6gUscguAIgSG4ousmx5MfzrZ2N62J/hNGnpwP+
n47hX1BI4u21VstNkeVfInN2tc3ZMbXLl64iugFF/oEl0PCSEPSBkROll0qoTwmRfzRpcauS9F6D
9zp0Xd7e8CwsTsw50WaGJHTsF+s8K/sH58Vkm3R8QSO3UtnAMfFYyqTO+xLHsPtC9Zqk9O7I+hbs
evpWFc4J84mkcMutb1rhkNYfum2QdfEtAICCmgmK4uOmf+P+AT7pYNYt6fdiHzBDOSdEtdF9xPqv
9r8rigs2nWreWqMhaSEVtzJgfelQ4xPzaWYpJyUUbIp7huIx7kFaA+iZd6pxrp4VvtQQGOBLkWwN
G5vqGcEY7E3mjCO4fZZF9EOGfXly9YoyC4w8kmOqN3MbgSQa5wIzBKYiPTCshCTe97rLh/vKhqZR
DjCUFmp6fDAQ16X7Q/rttp78D88SrNLKl3GEpjo4waWgUGqH4VZsLeYt4L1LtAfgoD8I7LDvFQD/
YNxUYQTZr+rOYcDSiSxWtc1NSzbCZmCtLssMXLkFlK4pIqvyHTUH5zRor647yvEQd7CfYjU21zwD
aEMP08mpxonAXa/p3lj9JaXVVQ/hBHUnSivvla13ywZOdkeo49cgjNt9z7vUPdQlFicgWl1xS8fP
sXN83sMx/ktw4wTgaZz/MwcwMgvVgYJKunPd6ubqdP1Ay2gbXoN0eUS3q87QxjeDIJoygMR/kLSt
jcOMdz6fuSnCNS3I/09rG+be4taeMV2N5t6Ph0dqzLJNEKTdxQCpO6Z5oi5qxkBQJVyPsrWfevCB
j169fCy192OiQTv2q5c50fdkm3lIVTPRDjGcwOCHGxd4xr1gj+X24o9cZjL18763SFUTVpTTMh6N
xyRq+jOHihuscAwadpo8BlJse0pmcs+4W8eVj0X3A1/t3WBORcuirDa3CR6wacgOjfNbzdYnG0TO
fOxqpXXbcg7pmpKatPzcGZqwrHLvw73PerEHnVRu64oGI9A/UYWNXZvhe0mCn2WOJQVawCbkgKvd
ab+oq5Utt/T2iR88qKynFm8dZhl/gXNPk02cfIeLVhFk/ty1XhBPKAZrLFWwdCPd028FJhJQBSMI
3ENRG3fGq45z4Nw7iZInZNrUnPhghuYYWxGONOyiwq8OUZRl7MAMfC3vpW1mjwQ7CaYevEmvUAg2
7jI34S2Q8GK4beAPsESsmwnIkPSX2QlgVfhW++7Obtu8+S38gPt4ajr5TujSL19tiCq8FS0354rV
k4TJNkozDCcReeVdTMl0vPNbkgTnoaS8kT8JwKDhEBFb6e804sgH8eTDiVu5s9r+h+OO31wF23WG
Nsv0qlOLxaiKiI/gZf5kbcxngDME2xB6NbMjE8XOeJn5bGb/Ytv0OCGSYFmJgM2U7hD9QXHtd1EZ
0f3WZ6QK+mRkoCi7R1wA3mGOMLX7Q4S2Tak7rOHw1lGkermz5YmYQnHfoHtuNMF4G9ffJ/FJ2ssM
yattm+WA1UQc78LYenWswPmQjD6Z/bVgFufRnjx3kwKY1JqEyEPLbRekw4cXZ08QbJwCjsb4IZr+
0vWhOgTCe3Qqz30NphUD5Gdn0hU7y69OZItLzOrZZzNhvijjAE+ijVwU5uIhWhSc5mxo/oRNfjsx
Gj4pwhM5D6tevnReeB6rcDlA2yLaBRZwM0xLe6p9NaB2pZh8cZRnzhhf4iIHcT84+SkN6NvxvAFV
xkJulkHp2htI29bWDJRkD6N1Ef68etx/WVxkrBY4MmfeQwptIsa1SLLGszkKt9YYsm0N3u0xP8/u
2PEGmU6ZED8HfPPUhZAqJTuZ5dfU68od4ZIHsK7NmX8gWyDspDgs8aMNa9TZEcED8fD02assto3w
NeKRWUfNKZvIHMF0JEygq+GBfpfoztFjewOoYquz6sRjPXyIXcP3oNAuNiKzxgtmtAWSeaIRI632
HHsdDiGd0zxAwgybuEzfqZyz2REPL05HGUuXmPG8WMOMzVOdOOrSeNGg3Arf7nZoPP4D7Y4IcN0A
ShU2ZncHC8n6THAr7DtlsbqZGU2zWqs1iDQyKmeuOOY9QmoU8pKn2oxI05y+YV3XlKJgTNsu/qj2
cpAfte/EqA+cltu5P5PfeipUBs1ZudYuJI/xophOoGzCnzoMDq5U8jwnbi2eyYt+shLN04+o6jZJ
AudkD8FOWjUabzHO14aRa0V7gMotKhhJYFBuAYS4Bxf++QZStoqJqJloqk8Inv3W4dSxiZBx78Hm
5Bcv0/WxX7G+QesYzGxLC/m8a485Zq0brkPBuFw4LlzZ2Lx2s/88hPQV9LTXM/EsxWfay8ch7A4l
K8JdDxuHPfWEE2H0k/EkjfNBou438Ikaxk9IlD4ssrd+GDiL6vQuqprpYmUW4qfvnIq8yW8sULo/
RYQJnq7kn4VPnixWe12N9wly3HbEnXAky3ntR04uzOX1sZHlsztJddeU2BtGn09N0KuCu5e5HuBW
smMXUG2i2YpwwBY//al0L3rE0EShYkHEBwlHe7sA/98pXTjOZB53ekbzx8kN+zt8cr9bSe01/WYr
XKTFzMPVkeblV5A5yTlKef5wFL/xHNfhfxUkaAIOI2hD+XUV6Ldz42E3dNZdvH8lHHM319mpDXWz
l31MICIPVY5AEto3S75iRe0b5Ml4TUvclgGgUe1M+lCVleA8xJF2XsK3du7upy78oZoJ705Of9o1
WlEZW73ExzYh/Y27xz9WmfPJK4eMY6jfZsOaNrDxEDPqPITMZiiUMDhPjqX6lbWtobDjpStt75eu
ZvDYY1R80dlib7FSejtPBnrfzaG3HgrWVUwk9qPdHhbAUUen7xIaWP35thyXcA8piB1x4V1VUzpH
yJVkWjPqEFIcznqaSeBPQ0hHzvTqyPZnEvgvsnYUCxTSOHDEHyH17rVTqSM3LAMQybyj7U1Q0Tz/
RKG1+97kVvZAlnLYgeE7tuPyUdeU8pVN/u1RFwJwYT4ah8piqwp5IZgVcBLWZGia5IiWZt/RmYs9
FBUDd0jtv4tOWAfW4nACKH/dN0BB577xj95ihT9IgkY78puGjlTHfsir6IqmcG+sRWzloGGiahAO
ILH58IrwkgjrZxaLYj+VIzpHFP0Yse0p4PZ2/Fpr975HWtq3YzodhYraV4DV2aVNDLtCN467Q84d
d4DdNx1zzaPZDbJgX1lYlcaoU/s6UcPjAPd0BVL87jTxuCpL0+1IMm/TNsxHWVW0L1k1DgwT8k/e
0vlAsS5uEkrw/E5pxqQK6nKXvtZBe9GWfhgxxTX1BEka3t0dpoDfbex018bxX2WynO2yu/Ad7Nyo
Gc7llPvPfTH8geF5wnhtcVgZnV3fEFfMwsBlWEgpl8rN8mGhAlJdGa9WVZnB53MNvWRzcitj3R9M
EJWXyaMmidihfzfBjYNR+zSbpN+TxDINakB6iryW4ZLNEWiuXYx2xg6Khsw1vI/NKT+F8QzXeuBT
mGiDpXMb5/2OUAMPM5VhCSbM+2rFg3pgDHZ+ONAfOGjm2YUZedrR9TRcu8zCuO64Vrh3Nad2Vjzt
lbgeDwL+NCNIcgOiIt4K2sxeaRAjPBwzwAY8KZtgehJGCo48qqN6ma4YMwhqaOpUDvsxrsITUtGF
k0l+WIxGxOQL3XvYQY+pDMhJGPrO8JF7d5Ig/n5S0b43tr11x5nwudVlB4nPfu1nylcIiX92O16M
NkPJLnSzi8nq4kRgH4R1bD9Hvoh/605TBWJppmRDfyer1Oo7oG4Ge1v/SryLgCttfxtdQBkAAVWj
4yH3Cau+y9GSd0xkCGiFXdxz28BnzmjkArN4mvlXXtYOANKdMY2hNY3CoEQo4/Uo89Pkc3e2ZbCP
2e3FIKUyi7lgakcaKCznsWpsRhkGzy2DwmWtwaGd7nMQ873wDZsLSuOM2zHBc5SGaPbN/pPsapFc
HZuI5W6qYDR07CeOrgp/+QMo+ZFmebJ51KvOuQ/1IFxOQPuGM80M2T7zrIlLoGKDkvdL91nEbnTU
yrsFq3ALFdQj71LXr2XLUpUH1a9C0rO6BOPISX3Kb4FsPAVw1LbVVDxWcZlcU87TB9KDEmx0vBM5
QG60/XddddmO49R8JuLdPiJQd3dAvfvjTNfCprCwiDjt4N/yIOPesdJkB+OYpSJYpc2YW5xAFV27
vmfGu4BT0h2xTLCqxqG5PvOIZqzdqFQiRhJftK5aslwyTJi2NS2+xQAB2k3b8xK5yU5ZgfiV4auA
yJDNyaGkhbrWdn5fOyWhuUL1LxLcxCbR2SuTCRxpHTTk0DIErYFdZVZ3xRbVriIJahgBR55uIyHz
HQ/+nEBp2NxQYrGcO55CxIe5E8fFr46Vm6hTqimCIfurxE2flWKPfXa80Uufy4PvlT1b6RrPdafp
I0VWmIAwhF6BVFD37vS7Rsjh6QAl+4bYMN6MulDjM7aZkQEyEnRISawd4lLas2Pt+3kIH5bMg9BR
rlz8DRKafh6oI3vOqHotmBtXhdMlVIcgAgr8JYsSTl+ZGqkS6EFD2lvhgFygC0vGgEc1u7P1bV6/
L0AMftmWFX5g5WnfAo/JZDX501VZWBY9IqwyGadQHLD50Z7yg6ndvPczzhscz2OQbK0sb4k0hXjV
bwdNTn/ju6MP7KABk/ANBaSe7nO04m98yDyn6OitksNEVtm+9h1tlhsrU4zfsGpqgUgUsU8Ej149
+vhHNAcm6Z5AgaT2oa1cyGZ5n4IooZUg/4mao9F9LJcwPF2P0xVKXpvghJlSxN1q7n5QJ8S9UhMJ
jq9FJqjqatmm1HuZTOJeK998hGUHAYIWkUavPqsZIjilQOpgTWjsV4hq+U/qV8HYlG0bfFXQEsnN
LHH9Nmq9gCFDPP5u8tH+RexSJPtq8JyQm8QDJhxWfnfpZiqX+7lfvh0WX1wvedn+rkSqHlmcFR+F
lXBVUuFUi0Pe6zI7q24Z522Ls5e8p+c0v+Jh5MFVxl2ATJN2kiTJFOQ0Ysf5agXDaYpnmSf7H21N
fnHxWth4h3gZSLdxQHB6cde45XNQz84xp5DgbOJ+fbRSYP0QZgyupAFU8Um6ByNmJEZgbXwt5IGa
GDF4vxBuN9fCz2nL9QFcvqdJRlZ6bHorOCes8XwAag4YkmQK5xPLioiBMaHiHl0RpyiuW1+zPWrA
/234TNtnt3UGZ1s5EJQ3/RzQBBlWBYEmGiCczybBGUKRrTUFaLX+zEEfRcLsB68iN1N2eCuoszXy
1VYC1Z5GzqnZ1EE6VeexWUc3v3NA+lNoGEXbtASSC+WUcAXoog8sCgEtDUmog00alnga4mzqv2Ko
swvJt5JlhugdpIm4DfBt853BAJfCfarSgqNSTFf8sJWF11Fqa0ybPWEpIyk/2V53p8PFCc4QLfJv
JbPW4A1vTLyzQESSSMGPD9WNJqOnUDrcXnYx9XdgIztrm04i+5lPnX5LfJbitnYxPCcxYQw2Va5h
UusEq6rGgUTJotQBmmfHIt/bKsFiEI0c6neLn9D8OXVu+KNpW/Gzov+qwGlbt/EB/nv9p2mIzmMk
mpafhLT53LjQ1CO0RZ47/GFqMZe6e4EhHlPcEvtFwCFAEHrKhmi9YhHk5KYs0/QNG7AYDkU3tPkh
44p4EabT+M3hK4KKdxVm8IS+0J1HqRvn75iE6A0775RFDHbC5TZrulJihUkxVrh9J54rTkx31NrK
CAZnGMxkfGsqLLKqDr7FoEi+UME4rQV7GUEPdwLQyO7SSuFARwlIeqK/9lk3I0pKg27Odj0FvMLb
gzx+N2bYwCu6axAgsVLqo8kz2l9VPCUZx8GBObiyes2VCvKabrqI630Fik2/Unj3ck8jU+euRceC
7ghJxwqumXxCGRZ47XbUVuGwYKIEkoRcBcuUAl13bf3NwpAnbyVfEE3oGcgqT93XfCzU2Do5oaXJ
J2O96Y1m+aRN3kZQ+onRVJwiLlkfFTsN597d8APSJg4uVFxyTlf+JnFp36PKkyo8XihFEW0m1cMJ
Fe7c/qDxCIb+sIRktQ0Wajadwpc/0y4a053p7Wo5Un0zPjlOln31rW/eWiSLfkUQlMs+9jBPb/2F
IZX9YjGO+0XU6rPO7TVEHw0Umdp1gYtraCyXp9AatlYUwHCGc1wv4IbLPCo1GckOfZzZ3ARdyN8J
RvaVwCbEOwKuzaKF07i3B1pFlSCnc3YrLIlXSoQ/zrxzR57k2IfaFZsdddlHXrIF3tSZ5LvHXcK1
qHhY3yc9TX8bJYLuBeRdke9sumXe8XGPrOr6BiWTQlHxaMUW9StRFQUFPNChzvak0RzAGT725PPS
ospt/JiCuz0C2AppgE1rsSWUqPsuBfHEyUEmE1v1c6jIPuQkYmYhgUuH1KACzRlz2oQLyL/P1QNF
h0vZhxGtMTlyBAxTj+7mYOBBGBVh/hVQQsaSN6N3CYvQDOIfOw4BGMzQmO4kBAvM7wD5T/x2tJR4
jZ+5p9zy4kcvc62FuBnnJkqA+J1Ohu/zGVAacYUgE2iCWUsF8OZf2xhkTj9TwirmPPrhzBU+t8F3
THJgRmoWFve2/mkHZZ0cPIF/hE9OqF9TYPhlfaHgaFnS4aThacg4/56d/2X+e/y7fvh37+V/q8by
oabJtP8f/yLsv/ofBbFrP/AlTmt2en+LZv/6fMJIvf7pf52qhs5RVuB7CMczhgYrrIDJFI7HQKpC
w0bFEswRQw7gDWfOetywfR+SAdWur/93N+ZfncN8K/wUuL2Jg7v4Q1fe4t/9KHAC/YKNcreP8EiQ
TFJDDkW9bH25tWmPw2AI0jbcVG5HzZO11DkvORmr/3BU/3+cwL9IiSH3/xwTeJ5+f/+u/j4l8Le/
8J80Tq4TzHG2J7AUew5G2v+gcdr/xiMPFqbjhvAwyBL8Z0zAC//NJgqAy95BHoOxyFf6v2IC7r9J
DnoqkK7tKwgA8v8FIfBfLmPoBAE/H5hDm7wCLYL/eO20pVMUeCGpyg7dtuUEgcKP6ESGfdOs7Bmw
Hfn0S9YJOV6vCXPipyw+fthe4rr/xAAvV2/537ucWbN4YPgE2znPs7Hl/+PPQg6maKOY8iTN+HWP
e2IBoMuagcnIzhLvrloMfO56qSfoMxjSvkpSzsWuCaPm3ohAZCDc+rXzAT54ui0ob4SeSx8VbRJD
5smzLgyLCk03DmhgQMfxoWL50W5yXYP7VNFQ36eyq/SW2bpT/+S3++tNarusufC1BzJYP2r7r78c
roEqUnO2S5PFPlpFlmb7pJXh94RwAS0rD/mtlNeCPUt9wSwFSHP4J+76/5p5AP/q2CHATlzkyvsr
ShOqSGn6AbVNIODaZ/RQb5XvXF5RcHEC9071UjoHAwPmYxHUomz8pVUvU4uuwShfkx75uxvlf/MY
Df7qt7fXjIEj8JILKRX/9R+/c+NGUI2GsdzhM/fsZ3YVdbY12eiWh6EhwbcdXKvzDt4iI3mx0mx+
5Yjq2xc6a9gGyCmMuluwTnG7pcOITriZqhp1C0zH+2GV8xzuCzx7nOHgZ39V3ew+51GDNygC6811
ThGXtyog7MYrTSsB0X6XZSf6vHhN2ffrU2APxMkDsG3WC6ZuVFPRJFV10y+eopq9sI17wXU3vMAi
jT8JddX0DOegv/ZdGqyghbJmEp89xDRkqtnFjTpbNU3xiPjxmWrMItzHPsG5rVtBoL5vE79pD67u
rGeTOTEFtGRUqW91vWkEORZoYm2J5YXPEJxydaCraxC7ITBF8Wuai7x8gyAd0mhdRYDelOfSbMhU
S7yTwCvRMrqiq58eSsaq9PVsOEIimxh0yoQZ23WmGZuk6we8MlMUbVt2Etuav7BQbmxRUlNc1TPZ
XEVZ38Yf4xhCAHCl6qDDdvFORQAzkJkzwxAytaC7iH6nsffPMho8nP7ypCCZolgzOfwHlQ1L8z9e
NVYoC1NOirZb3efDm4vxVJ/6Pkk82G7GxE+T6zbzGc+CJe9RxORw04QMVDuFOS44EEi3qh+NDsx4
GuI65MDEtdKepklULjKU9rOTgWGHe7oNq/7ikvmedrnVaSqZ07FaPaZo7Bu6QIkgeppviJEwli6i
u8zlvhxZS2+52WGoyLwt+y3+8W4VmbE67f3YWdr9AE+937H1GvKjKNMSKRFfCUXf04jvmBVb/0QL
MjnkuEsrjgbIbvFpatJk2Oc9/2SEvinuXq3FWQ5cab6zTegWmzCP12WyReBmnUGbTUj1ipSye6t8
SYOOoYw7uC69001bIzwUPt0Lg5PCOKW7t/ppRI6csyU/wdmkJDhsVfyESmsVhwZEDsB7uOJ4NCx3
vVmCwnVvaDnoWZkNi/jK1Ozz+dEjN6AHLPawZ3iauVYHJGdeKIML+sFYdG4dQX8gxjVyifS+ijG0
b+PYG7+agLaRT8r30Eq60S+yp44OcvsOQCV1fmrqScKGIMZ3RWZWu15SmuaW7Uf6mVhz5O56erTz
PepXNJ+JJrfLweQTRHVH2ku0gUsWEbC3C1aj8QgCDCo6DTObwUx812x6+vLFmFDwDSqnjd4Mq8iM
4oKYQ7hohDNt445t42ZqSKIfmMYSvW/n0WHrJl0waArkDeU6DQb6Hdl0DvOMhQIalFMNXw0RjR4X
iaauEeIdnwE5OYRZ7I3FO6HogWPQVDJEA5EnwNrSfl2unhkc+X4XswirhqB4NbEVdLu5FI1BqdDJ
E4b5tn0SVUczDOcE4mtL5qe/gGGVOXkOXcGZ4Y2NaEk3QsLuWeCRoAh13BXszVyg1kMLzGzxRXbU
9A+Q63UGnMo2RgwP4SYc202Xg6WmVDjmjIEXvrIPcBamdp8PcAa3xoMycWOBIPoTZhPb1dhPQndv
U59bnAAmprzF2xIQfViH3gOcBPQfl8wAcSF0KpgeLEg93IKF9RVjD492wqc7yLYxAm9SQavcHrMc
YeU+ypZu0wazPcEKnTAsTWUy8nyriTA/0yYFYMs0jvhNgZdV7PtAc4odTUzRiqIchhcaDtVnK+w0
JhvbCIJKi7L601B3mO3GRFDXEZSEEEhnwAbZCZYgLB6Q/bCX9WL+KFMW3qCKi+Dd91hQbwdZpF95
Jr3HcA5TClHIAvd8/uWEvJwkYb4rSM68zREWtm3um5BNOOE/FIvcj96iWHa3g9326pDYcdPvyaU3
1Z6HuRi2hYsqRuFVBXfF9C4YHFcNEsePRrMn+RE+qaGTqL3k/60tvoQGaWOmFgzmZa8ULF+iEBcP
44gH4KMT7n4Q7KUfAAegfWPx7gKQR3LhFGU6cA9LZou7pF7g3WJOD71tZ08F9gyVdFRrz9hSDySh
dXHISmBzwuj2PaQXoNlpKBmQC+eKuUkrNYKy7AeLypNIRDadX4IzZ2RkK+/tPDnli2SX5qa2H9zk
bhs/kL3o5NFAfAm3dCu5C7kW3scskU1avU1St+IqAxe7ypxAeiT9PNM7Twew0g+oxkFyQ500p3oz
jgnxUdVwxMKz0a1L9rw+AsrFZaY7qU9yTtgngLchtNeAoWZvTJnJl91MBKg1ZebNJuhdi+eiBSAQ
A2yRHhxlo0vpngTVrqGFin2yi5OUfSueg90w0cO643VZpYe6a8snls39Ly/W3u8xiVRAYiFub7xE
hOGV0o/OO9OAM8CjqgNETsRBsvkqVQ4KcVbh7XaskOKZXHlA/kgmT5TXwxf/wHPkkyZbarwCqCwO
vO5okThnRpiWpZMuf/RUwSfyS8E7G3RU8AT5JBVHtmfcWGUBTIr2P8P3CANbbanAY30xxI35NmPN
X1xSFIijZ8HD2NI2wWqtgU6osAGBfS3Zl2o+XnfGRplJdFaq8Pj8WBf5Ubyh7ltFWzrvmuwIEsHi
kQfb6A1HOcaCysjgSdlQbEnm2+Q7yJ7TGNji5lFnhEbZYVdKaVbOuWHjWwynIdRQSExnfCJx+MrY
OXeXXCc1rWR9MJ6TKHWLc8qRPX/AaZ6j/UMfEpvBMurLEggUx5Sv8yT7yPrsPbux8R+O7f1S2g0K
XFbSErS0pXc1FIjILV6P0AXbXWCBs3Bz0bac1PaDbJiz8B2E48+csugPFarw29g1W+UCoTjfADxb
qGQdtQAF1I8kUmnZVP6FLjiW8UGcZNOhwQnDktPLsJRSEOn7+6VbnFsLiAsdsxHGc1Z8cb+RsJWH
jSloYicXgql7E3SGJ1nLfi/YOFpW74r01JmmevjydH2bFy306lMdRHinkORomRzYf+0BkqmVeGT0
U5Fqu+IB1iSvrEgCubFAi2SHgF4AsVc9bhRSi9YCpqqbzVeCn5GgmbawdcH3gJ2FRwJSYskpFDO2
bdRpNr4X7uo8tdublQ86HGatZg/S5FiQIFNj+p6zCHLRZ8LsV1pHCjeRvwRQIXm5vlACIeu98UYk
KdzjaDKGFCW6WLz2PdNcVi/HqMk6fYzLLCS/kRj8faWf2r8szQqAbtm2eG5qAVy3GmFwws1hoVeD
O2gOJL2aXz3VDvl5LBVoUMJMzlfOCv1bNv3/ZO9MmiNHziT6V8bmLLQBgSWAay7MJJN7kSwWL7Ai
i0RgBwI7fv28YGtG1SWp23Sfo0YaojITQER8/tx9fNOLDeeYpv5KoHs3kIxSQ+w/Y5EDxWFNDSyw
qS57KttMg6C1xtDA3sXzLvA6e2TwDol47NjaUxSGmNvsGCwC1fcib5JtQTfu94kW9cNM7yelEcis
6RVuoWXchkJ0XznzJAq8VwSkfsyWH5BqHdL/VLA1ZcDLSyndlNXYtRsykvVyTIYmvvO0nJ8D/ifL
2bL4mele1vW5BbNF7FQg0u8dCfR0DJGh4W/YmFDhK2EqiZsLunJF5Iu8myodumZXkinHpDZmeLxx
woI0jd4rUNGkaP2LOE/YY4TJEpJeynPEnTowmway9IMHoiow+DAWzT+EniUBbjatB8xGYQq2HBJc
bGqCQKeAJe6FtSmy6A9U+FSboO/TnRQ9aVlk8GbyAAjMFlGgOl6ircfrDs3EARkhDuPQ1thh96Nl
MdMvizkz5gWqDnb93DOnl2tAvHPhrcMOj3JMfaPdzR/dSPHPlvLPhnT7lIqAhWhqUqCjkKV6XVbr
sWIrds0blDIEb0319yakBGzT1YG78PTG6sJpUKe27JeWB19Z8rEqCZGi2U8S+MeeoebRk0P2MaFK
qb2yHCgl2sQ4EEcqarCX8a2aUfKo76ZPjZRKxuESbzHKD1D8ZfappqLUuUfqweqDbcRWSEZ7k9Cg
eo5vpLkcjSjLjJ12BSPUrjGWXg6xIMpGxmWUh6nRSLuzEXkp7aMdCd3XNQKwNlLwJNts2xh5uEIn
VkYwzj+1YwbAzpttBOXUSMsJTohDbOTm3C3SczF0V9FSPcAUSqIfqqeSsDjSwNGqQ6NaV4M62nNY
X2OgI2lZGXLZQ+Dm6bYOZCJhyElj4sONGl6XmbziLrXwCaOVN0Y194x+jnmovcMMvJxPRl3XyOwq
DZJdZzYf6TTvx9XPCb7hIVbDcOhaXtp93lSHepaE2xolvxvrt5jT3DZxsvZicdzkSxM2V3IKSQFI
LBrEFRFAM9NeVMhi3oWGGVCGHqDaYrnJ8fMdRvgCN+Reifrkh/B4LftYi8l7n4ltC9z05FRreHBi
h5JHyAXGCWYosJ6z27sJ5wUkM6UXbmIT/TLMNmt9Ju9QShg8GEKiI/LMz6HEt+DidI+2K9IMsUNU
mLrJLVXtBz+iLJVEWnnusdOvDYvhGSqDrsfgGLb0oamgve7oIYXNhuJYO7YHuNJtGq3pKAQ2fuzo
ETsNeqrueQaDI+mQrFjO2gJ4Fuod2PyLMOQIgFxxbNrigjEkRqhxdM8xqw2XTRfh0FbodogXGX5U
PAZk3jtExHl7YRqlGIIcg8xGliNFPt5IQ7V4SHN7+5N0McyLA/xCn0bEVtkAMQwzy/08Sv+M1li9
wdXssC2f7gPD0pRANbmha4ThbJh54+sYssvcMDiuoXFiw+UEhtDxDavT/Y7tGIKH+KWJTHSonlqz
1XMN6ZMomB8J/OMZCij8BIK0YYPmT0woNMSQofW3lHvFQNkhTVks7Ru6aiMAZIMfEaNHPwRIEv3N
6m42pBLCfnXhGnqJynN1FbcUAFE9Tooi5X+bdWAbw78VdBwfkMsMItnZURxz6EzXq7zl+KCTnNwj
6vIwEp/Hqo2/kcS6UwUJGbkbInKo7gRz9r4aEKv3W5cyx/hygtFqYLXiJX+cDbzlajLtQngu14Bd
eG+znd+GDtnKdn3CHdRcUr+91Sxl2zhTHIEm1jCwvxZHi0LXrBnWsnYhb5MWz3nKppWx4LfbEuo9
HQoDoOE8p9zxk0qzVExKBf4NGy+VHKFe53Dvze4NecTJ4xC683XJ3pcaakO9peBvFRgc1lt3Wxky
LlsoOiAb08c2VN3koXWSfebccrSe9yqAGwtkFz8t/iQP/QJPZAg837B49GtABROJ+zwZUi8YcYBm
Tcixfk4PshzjvecRl8kkJrpi+1qeJUD1BwkAWAECNoYIRE15aUEEva6IIOUNO1gBEeaj314owxXq
hseSl5J7MDb4yC3eklDxMxoekRq7689WimFZHieDLMokUMfW4Vw/GKDRZoshzQyJqI/ghD/usTL4
ozQgZBLBOc4U3B9GINszHOd8Hb2CghTptBdDEDB1KPAYlH35qhdEHyykb4VBMHMDYyYdcQcw7cmx
9SYQhzxgjxiQXUEF8Pg1nfzhaZiCp8WAniUZr5zi9bn1SYHa2klPSOywoWkRPhVOATLVYk8j2HRZ
z6nUDXepDXy64z5q9m0n9xikHxb4VF8yIIBIvaXTteHnrqenWPPMUY5zaRnUNTLQ6+LWr/ko95i5
cP51xauVluklKt91brjZ/JOgNSztEFjigoT+I/G70IdyIAchnYerkppkSuc5IwbU1e38qh33vPsX
9ERzpDA4L5luX0hioEFDgU4JKtgPPTWMW51PNzFTcCqanW/CkMKa2ECeOUMPS++Y5PDEliGLNYhx
b1jj0lDHpMeEpwRbNMfS8j1O5ctoGGXH0Mp0fQEuV4ZhntP+LOvEnQ/c3H9izsMn8Qz6rA0DLT5x
aMeQ0Z0/ML8wtHRnuOnIENS9YamJFK8P9ArmF9bvpDXMNVYNQArDYXtovljJONw0BtRGb5iuhIG3
40+MuwkFY3bQbmzQ/BS0cji5DfZtObTrDC05J1N/nxk4vDSY+AAvTgPKeOZ9MuSqnLqv5SddTiTM
PQbgcx4RbMNsJzfstl5wRrn71bcCcEuDqi9R/jU28DompgpMBFAo7xNxKD8p94o88n1Ckhj/fkYb
qcHhaQ2Nv5cGke8MLG9lvRqxJ4LQCwPTc9TjqEYv8kFA2tsGua+CGvOdwfBLoR+0AfO1QfRTA+tz
pALbNwC/WHFcxQbqJwF63QkD+uNohfmHAfH2tjECTDgCQrwb/ggJ2RqzgC7H2xH3QGZsBNRYdRtv
blryo6kHN2aDyNHpFyftTknCnVYGrJS8mnEo9Cj/54IYTI5a6Ahsx06k3dPo9uluyB3nm4XfYTXG
B0bA5zlOCG0sEdKYIyxjk8g+HRMR3gn+Yk/LR77xZ41X03gsSGK8wCrJPPfTgKE/zRgSW0bKSgbW
gFNjGhrGw8a9wbSBjSKGjubT2VHI9rgat0dtfB/jpwOkpZjTeEKkj6d3MxunSIxlJMc6Yn2aSJrc
vSVMQlAHgcOEyAny9+bvw6f5JKtImsGO4mJLiYw/xTdOlQjLSme8K5x3LkrMLHljbC0SgwsrfP8y
FlV32RkLjI0XBiPWTP+r/Rr3z7U9eC/U+D62eIu22hhpGrdlyqXSvqKfCKPNhOOmNdabggXvZjF2
nIk57E1kLDq+1e8sFzNgOzDtV0iZZ3EJ12ysPf6ny4fSIAw/xvpTGRPQinHv5Bh3UItNaDF+Ics4
h8SniSgwfiLMVxBdlnEZ0cBREneB82gZl/d+fpmNIwlnUqK7p6GevqZkVnZV9Djb67Btliq7ShEr
GODalFwQN8S4f/HPRrcvretYUTB4UVuDt1w1OY/1e6MI2MMgCHpwnLqUkRP3AyJdw8c3c/ylZgSP
6ymsc2u9GtIqdJetVknVnsllSFmVBqK9idytKKkBdHTt7iZisOjuGk8o6wspcLl1yBxLrTepH9nh
ayNyN6Ogra2s6iVHqSC9Fz5rroH5PZ9jyZC53lfS3CL/QtPDWezWqUvEA37NproOY4PdVEy97Ucd
uAO3bxRV3pEkiS6hpNYJnAt4tLa4DEn8fLYWoIxzt+Z0cdCVg0oCA1qm9anhpu+2SS7D+Rg4I4Zy
HFFrWL/DeBLlOfMzyuuOd+N43zdRE3Kyqy1wHfp6YIOO/pyLCZ+aXrI70ZPc9EHY9riCP5jD2AhN
LHx+9EoCAt9TXkqfRhytrIcxTa3FqatYzL8aM5w+AtRTtEQrnjNd22FNUPZcc5R6Qo8ZmcoFmYcz
aAzykcgh2Xp0nU6lrPfMmXw7OANRqlsUqHFsfV5sa7j+sGbG+xhtZae+V3Ye5AdJbtnwNNXzFDzC
wuFUZBqChPA8OcBzX0l0dZ1bhwQUl71bF/eEBNMNQRsxNIcYmYaQGKbo0NYwGPx7B+kfR58t4hcx
0wLBni539HGYGl9+RX3QS7hPGOrCjdLv1oWvQesG8nXgTpD9Qca4Sc5WmbolrU1Dy9ZoLaIaj0YQ
huVzE8qsxnxosSPiYMP5ZE7Tor+BiHI4s/eErYgjR+xYnmY9BPMhdcexvLTzpvUOFUeu5wZUEa1C
Qf9Sic3MYNa5/Khota3uWuUyz+6xFl3ZIRn5uEiW0PthmWhSolq9UJ1MwZ9PLEaT5Gcx013yuuZk
iY7suMmaqQMnjw6krwzjudOPMVtR6m74x9P0ZO/c1GSgLYRExacW7o6tol+QR+yHZfnCTFO8Q/3j
lZAcQLNrqw1Vexaw6l1UXlHDErUWTWdJ0Ae7iHCJaiL/nOP/4t422fBdLZa9p0R+fPJ5rvcrQ/gb
B+r3Ned93Y6Ze/LnyD1V8Mkzo2djMiNphf2UczlT6s6BRNxSQnJR4uFh0P+tnwMFwB+Kh2CYaf6i
/i0ZSk6SdsEnj+gCqXNYND0GTMh12srzRHnWTVIm1u1QNg2R8nQtcKSPwuFHTqHHlZMQ+33Ov8R/
ZYDBA01+kLwvWYJv4rwpnpTXWJdMJG4I3dLfVEzRz1Tn4WtJHAXYdVSnFNO7O0FpLv3CeV2+0D4F
DQqE9s0PlvEVQbc45HmUHQjymu81zo4dxn9c3n690oJCllN2Rkz7eFoHwSf1k/e+g9bNV+JzxbIX
wSu1WhGpGzMA4fIClbJto/Bi8truABKRbKWd1RdMMu0j3lJsJvDF8+zcuPotmKOLwMr42alpvtQZ
ZtY6ZY6ODNweZaPz/broQ8iL4Sxld7/tdNlxp3EqaxlNtdP0g8CwEwzK0QpUcbaocITsiG4VvBTW
CnDS3Ppew35spS4Y7ItouKONPblc6rbl/1gN+RlEHIHfBK55wbe5stx1u5QFFW4FXc36OJWzTA4d
JjS9QdaM6DqQ8SPMgboQWGmRA2Sv7mKr1kRnxASzMekmCOeYYSg+8RpH/g5kncFnkdwKTO6M9nSR
AGvVx8Rl37kLZYOHgf5m54eDT4hiLXyGZC1jD9b7jMACdAJ0zjvyhdzpYK0rSsJQrpyKckLovxZ8
U5QWMdRyCCZhrnjRuM2c72dcbPe5FUdvSzplJV8ER4V9pfpyJmyjKp4mHzfNxmVP659IiOKYOEck
dG1czi3UWBVdz9SaveDrjKarcRyPtK6lkt3oJm4U6k8ba++Z4i/1gSKCzLyu6FF4S4ogORPS8h/Y
9HK0HBIH833MPTDvgl4SheO0KXWQgW+scIHwhje10Ei9Qy9ysnMypaRHQVATFBQOklB/ZhNFCLQx
rra4YK/S2EfGgVFMS6CdPYl8qZhphS7iSenAI5z1fjmiVgdr/jKqgtyXEZU63XS8OBRZQkRA33Ru
mM4Xjq65kzWCIcPWIkfysqqs2AVJ3cSk+MaaYtyQiGxZ8xF4gxd6OemRzSzGj9S5cJKMsK4cBLX6
Os9k5x5DZeh/nx3S9VDGwpz3V+zIbSo61DNC5vqLMI+s8KnyBQI++iyDSH8KnOvMJnmahzPhzs5m
SXdbHgXEgLfr0D6mHJjTPSYGpcnw8Sg1oHjRY+wSW2+Q0+geTJzhe4ERouGJ0w+j/gBolDLbNg8+
COH38p0Ve323Z7FOn6T0O7WbILHDr0mf+fIy73PxNElc+/bmb+EMVlz7zkhMvTM5kMUE9CCEWOgj
ceZDMHvB9By2pfP4N4U0Ok2l6DjoUW/hlVSg0Ve3xLcWUhT5HMFcP/8NvjkWJD71+1iSYz6t6bzF
l0PNYEwfxY+/VYyti5V2CUjY1e3PqLAc3+gSFzdy9SRfIM/Miu9Rpc35JyX0/2Thfzsh0N+/Jwtv
3/XwM1f4+T//nSu0gvA3YmKj0AeG8XyJReB/wULGu7+5YGYAhH4o+C8MPvj3AGKLAGLPIxKY2GIZ
oS0G9j/YQouib1zpNuABRwaqwJ3oP4EL/8jzwT9BKAbAXaYJyQZu/YUtVBTkWonOkn3LsWPT1P56
YAcRX/30jfwrhOwPLNDfrxLRWu66IZKB+CUbVTeTIL8rIepFN/dWFh6aCBpkllderaJdmo+3llt/
/Pk1zd/8B6n4+zVJb/Yl2zIDaf7CH1VhU1VadRZj88WQDjFRxuEQX/rd+n1m9no1VxTx/fk1+Vn+
6ZpwZgZ9Aj22g19IuYlSxoXYW2vXWOlXJ1L9RdElQOg+k5M/v9Ifo11//3QhiRO2J0KcDM4vV3Jq
P5UJUtduIVf9iVmktXMTu7ieElKIlyp2jq49oQCi4/3+oP9bqvqfPiPXE+R+wPq5NinRv9wx0cr2
KcdKvB8zGgd3NRrnF2o2fXuXx9QX/MU3+k/3J8+OT0mm44PhOtw/fOM/c9OoDthhPb2HoQdwS7vx
jF2D+gvo8l9ehStJm5m95FJ/vEqP76coGE3sh2KOr0LCLHeWEs3+z3+zX6+C8UhIT/KkUS/m4lH/
41XcqnE7j0EcvGO13EajsM4gTaq/+MZ+/X3MVcinFmHgCb716Jf7njg4r6uKhA6QfnU3delMXwCG
g4umdeLDf/yBJJdxPJvDJi2P5ib96cfJXR/ys6y6PRAnuGTicp5gz/EX/Om/+NpAsyJmqz7cfBj+
cgugfhdDmMLeNJNj+lSAU5isJv/5jxOKyGaQSe45sZCGDf7psxS6q3M6Grv9ZNFp0JVMAMohrP/D
q/Bi4F3v8ed5sYM7/3KjoRN7bamzed+2Eb3QcTM7yH5W6/3F68H8nZ9ffgHocEj2M9yATcz9r84H
fgQ4yKilLQwtdl+SVXok0TD/ltCGkm4YJVe3f34r/IItG1CZu0DCCNvcs7wXfkkFV2Vd4U8M7X3a
ZcyhWtfekXianwXCxgEeNN8Tr4wOWGCd/aL87iS8IqV2Iln+4pMzqTE3xM8fHj6d+4XVEb8FX4H8
5afsgGFHybx1PyXCk9u6q0cgFhITq/MGnqfJd37Dq2aHJkex+5TrqHyCfUzCu552ywXwe0reFxsZ
40IU7dxdtfM0rc+kfHn9bc1aWl5EHUXfmINoHEWemCZp2tiFvrcwfKU7oTk9gBB5HHqKbGpuOyc3
uRIkAV0CRJUEfrtqDjcR89sHl+erPKqgk+KQ4rxkSkvtKPW9ZYCOl/VDwGyxUehjxHhwMummafnR
YVZa92Mfr95z4rQUYm8UTtyTnbReDllrdcupy5P5NGT+FG1sSd/1NiHCVu8UM+Xl2snxmFgn4ZJY
fCkJO/XJaLSGyzol7nhTRFVIPatv14/4JfC+oWA0+6gim3efeVlKjt6CZMwmO39oSFUpID7sjv6N
wW3u1rXJOaUzUpDkzpkHN8hTCaPJKczeroNTd2c+vUrQnAXhCpCdCBd7dxoYzmCmbMij63W4Jy+a
4G4wEAAX3+v825xS9JrDp+WdPNa7kDycIc92NjT4WW11KtkyjhSMnaOWg57L2BExzrNqn14Pgfwl
ulne26XED9fN5q/QFBXSr86nZ6qrI+IFvZT8HBLYureMTqoVP6cakr1vz8mLcrroPnQb98VSkySQ
L1tQ62cvB/AivdUmNSNnwE2khjPNd4SkTt868K2P1atYnwcveR6Yxn1PbbuOCRyfgLxixksdHchz
8Oxli+GJCIFU28br5GWgI9ReYYXWDYJh85aPjauOmY2n7awPNAFtdYPncQ990F0kzDvbTS8JCyHV
mpsb0kTRwrN8TrQFiqCVSPuaSiH91FX4vyhuA4HbVDqF8JyzGN2sUaSB2aKJ213MeoFgQjxAvhuB
/w4WZuoXYtObZ3j94Cva/UwaacjoL6zvcGF3DF4jp8bD15NXdUihB8jnIwMRJZ1TKX2UE8eunM0R
Rm/6254C8q8mIlC6EaybdMjsFFq9CV2jYro6y2FZaYbsmcBuBQSis4uHjpa+KfFJsqbS190U2kut
jbcsYr1MVJI5V6N28j7+lpPicpMkM7EYs5cEP1ZRNA9NP/uoQlByiPbRNFuURLfjizUNvrWvGkfe
ERPDeT0mR50YNVC9L/TTEEKsYmwrxBMTV0sSGaHdgsEy+RiOGh9AT/AUAjRED7maSKVD7c6vlS5R
t+LSc1tGn1WbX7lTSP3fOhIq4PQMnk+RpWYC7DVxGfvYwvWy5WzL6wha1b8SdN+9y7SB+xo8GV9M
gYAgjZRcljMibYnlmUjSCbZWrpknX7XgRqBRKcfjDYiEJB+xDknCSkUaUf6Dxw9Oy1ImzNJ3T5LM
0QboVkbtPsJlQBqBhSkYQamiFG2orP5j8mZ8OQuvmox0TD8aLxR26stx1O1yQdNpzU05WSg3tdDJ
jyUK20nvHW17Vyg86rVmQfukoLFVEKTvvw/eWD652uuSgx6E941ppnrJfTt9Wp3e/VasOEcPDJWg
HZakRFtvVDJ/KYghnzbE+hfneCJqmk0Xw7vaaV1Ue39JAEMZH3vfisldXqelre/xQGZI9LZRz0FH
JISzWn3iqbqx8OioFPEDjp9UXNZWBPbV0IVOJgjS1FvtdW1LgEjJw8O8hYFHnPio9UHaBR8c0wp/
y8iyLY6xR9LehpmdbM+RxNzjWEg2Owgh7Vcs35DJUjLiIoPIq991OlinNSeeaOMukfPNJ632ma7O
GaMu+wyAOosKou2QpHDkmbfwNEo3R+4Nm9E7cC9jFsCwMX9fCZQmVl2Qa7rxl2HsToNrL/dhlYcf
UdU2Hi9k9gJYqdLVpC0WzSt+Hf8HGQlWt3E9K7gTbc/kkNEF5WtJFFFEObIS7al/6YY9g0p1C06v
GSEwLtEMVeuMDhGCRl6HvrPSrRemET59PQzT3sqQ+PZ17ORfYu75ZBNTGkY/qC6SZjMgY5QnULf8
Jh9F6h96N6jD7aKKodjHSrcfjmIavvO9pD6TvUyJ2WDyK24hjf0712+m64LQ3jdgVoRCi6TgjWyW
cNkwuNQAfDazJ8wPmHwY/VNGOPTMlRkOrUidjfsjIWAcR4G9oNdkBLaOm2YpUZYW0kL1tnLtCt/1
0PO+zJMV8pVhY4aaWZE9WGaDc2evBM1uAtooWoAk0SPa1llzX8+KsAlB9Ky3jau5+MBGEwGCdDVJ
lSq0lstucEldxgxeI7WM+DoFpQiKiOBg8fFoqOYrM7IaSFE7JXNdq0+firoi6hmBHPJCUVj+4XXa
9XdDRYvJpVcx8mIKayiKZiWIZRdom7w0wpPy9tTJwL4PC8WjvehAXmANCcjvoYzjhpDVvtqUzFzv
IncAYyx7zEdXTDslsV+rncXE0jnjqaRcvud3UfHdzBKHTIpJ4EpLCSvb0ib3yDsnd0FM8ug6I1AM
cEICTJPBCLDS6O49IM0aEHEpsuWQ1PHwBYhrxS5e9Cq/kpGaKU3UcQ3UCPv7or1yfR4obGlopBy6
+9hNvRuvnXN/v86alSVUxfmyjqxTVUDyNs+Yo1+WYLGHXTB7NF8IJNyvgajFG6JrfRwKjx6vJhfi
qaaDJN2uOrVumhqQnIRlV717bOQRP/GTeW5O/G3J3wZWEtwOTA89+9XpPOe2Sfv2nR0e3pAk8ftH
i0RDciZidjIC1l/v+zAEhGzHfqV2YfXcOwIm6H8vndI5j8TUXA5arsWWuIDxdS1DjPoDOrzhD5b8
nGx/wh9m2bP9y+GHNn0fkcVStM5wTrwx+QPAkvk9x0zkiyBr6ARGvdXbOF7rdT+RQ8T2KbAIC/Zc
4Ve7BhoShd0V7bQJpig7JwbMxn3RMeXYMGnkfpVxGN7SrxLBRzp10OxXL8ofMvD+Yps7XvFaCqcE
ZI4751Yx9re2+erirVGaESaQ0ifp4eIdMYpm99i3ZXhFfezSHqj3JRjWg51sHwbqN7ptVtrxcLTY
N6R7firYUa+MyXaL807QuEN9lGI725BH7I1RCdKqQsD5hCwV6kfrLlrhiYDc9noIAN8w1ikKpnvt
kfU+0w66BQibnxJXNr2gmyNuMUzlwsARdTThNFjdyv/Wh7190691RBozGdvDZhk0DwDfvvVq2whu
hqkuHwfSPO+K3oEMnVuSFHZ2IMZbWSYOIWUMn0bqK/L6TC/DqvfkuxXZWaVmRTYGieXY/sFzLc6d
OWkHUzTWVxTTzGKHZ1e/tVrhSQhEC6jaUVTFijpJwH9LRynnLPbGP1pJuMJ2bDzvB02oCD1t69DM
UIdsowhvm4iZpXFrrEEpRO6cYewhHGqBMuR4kWTNcpa3rbxnPwc8RuVp+jhyRmj3ddi5515NejAV
xTMRk9WaV2+6G/WlZSjgHdNoIDg/qNU7sb/VzVjr7tkmzuCRb618b9OGzuKEMhWiMsiCe8VToEER
YvTdWCn2wWgKEVFvjO5ITdEdoNfiRtecgex+G5ETxuA7zQiIoviV/jzhIdjuYre3KVawu+pxHJfy
wZZmhI7KL5/iMix+zLEoA5TqpD0nFIWXcO6ipWElWNAoRDHxOVLeTVdi0CjhniL/rGkVKFpjtZjh
SXYybQRpXL04msqEXTHMaE+e9kmE6DDMvhZUwQ/bqBgFZ4dsmB95vkB4M6uaP1QxsvXNo7Ujfb4g
78XlDMcrNh+xkbSYcS5dLUvelDnCISpptnxvBmqSNtOaDd/WNtTPEl0CfHkVy49kthtMhlXoXFVQ
QyfLFXDKWTNRLOvnlCf2vZXJPZk+IUHcbXlBlvnasRqJ4QWnBuCciJP40ury4ob6TffBi5rpRgUU
iW0dmbW3KgGooovFctlXcxo9otKXH1Fizd3WGjvkP1/X81dVR6iwabWCwWu3QiZqyFJ4G7gTOI2Q
fWZvJBLw9xRY68aqi/GHhrOG8R/ws7B7wVS0I0HD35eUHbN3m/T0sFSDfBgz82SWmaU+YDrLL7Mz
0GgKFEci55RMHkeXKIQiX/q6FLvFKSvcJNZS3WUeks9ehjUK95x8RtJPdXROrFb1mocLFGEYBC14
oQ+7sclt8oo2eKMc4OeKDOMtrHf1RkRujhsz0AQ3Z0FvI7UNgDImxGX5HiMDYqMJk+jZxcRHpHtF
+u5e+6UkRSgXHj9i2kQXyyTZRBDZt56CsBqRd+I4fJuKmCTXtgBWoqy9sC/8Rvf2TsZL/QyTqZYT
4CNOGFbJQVD5EeEv0vTisAI32M42TYj1uFmL4C6rM/TOjH9Tvqu1a31r5NS9Y8iErZV1PtywoswN
aKdd3uDVW76tXVQ+StcYdEU5px+xbnWzH+eqfwMvTd4H0llQwqq16nchalFOUvzUfix8pQovIfIn
61fAkqmF92VyONZsdYXpVCBeUZUsCdfGBKK+DhR2ZZtEJ8zaYW+Ug67XB4K3ThSnSPpUCeziLHIv
+8pjdhGw3SYjbWnXhcXLjaaLvsG9uA1VgtFYETJAXXkVMLjQfY0xKWBxR7UOSsVRrK6p4RTFIOHR
umqWO0C48QvTTjDd1rFYnqfZ4RDntg0dVNivqE8CQozzow7LZDqTM6bYp9yifmm3BiVuRVqHsIjV
IpTv8PPszGQ6v1tWQyh/4eMz3BQ57e/c84ndcGWPOK2RIuMCyoCi362v1+wlbm35HZalxV0QDNgm
OkHw7s5m4+9uaZIdi33tqlYBa04En4+yLzBjZy3Zs5ck+rhXQdnEEM0UJLgP+PLiQDwS0m2vu2kY
I03u8zBTVvKw9iRk3TGDgFYnqJ/cGlLEhq8S99G5yiE4WDl0+7rm3kw+uYAEvRzTjgWRENTWRO+l
/dGuJ3pWZ0Wp8nZcQgacjabS6gKeOkj3QdADVxEfj4evlHP2FlCEXLAAB4brXLMq2qTY3aNNNMqZ
Eih6wK6smoAeKkyAJPBn1U/2vHpfsq4MSSUnT0zjrYwJV8qVJsjTrpfLMdPzB/4Q8aPPKhY6sRSc
gbxw7vSmwaYZbBQwUM5+xic9F2o5GzFht0O0LUkouu1dddtb0B44kpS+LRY3yLHvDpE6lIgXzzNB
O0RI0bRLXiG+oGqbsNzQeKIX5e15DdCx7oJ+VeeEQQXtMzX3oX0ZrTS67gnWW3gDdmhY+0U6/FIb
oWmd12Z9xY5jjMNktTE1mXi1YBXKXM6EcZhhe66gfXaUCI3h+QjsqEl0CsvYO4QD7qWFJXsqBHG1
SfhRFax627qm6oaDp4K5aKZIP8ypGurrrHLrcOeTwsFs06YFu7+I19AfHrSidoNOFHfOyt2aMwfE
YAGbe1fN0RqfmllSzqKXktp5kIIq7G4YG3X2iGm4Z+C8JSLNzW51DxF55/ZNNb2EXRAU18ZfOcZn
E8ytPNC4EdlwkXx9+yGeNINNHlrauuYqTwC/QDsjfBABESHpXdP1oX1wCkxeZ4N0HY6X/RJFaFJ9
rGaWSctr8Fpd4v0GhNraQRTTLzBCEXOo6Stdj+k2USl5lxsdJSjobDk5tWFD5D/aZ8hOmq/MVhOW
WPrkGzKhBneOyMrHe6/O8FewA7OLInhXwtZX7jgBuQxtVa17B3uW/6YEHRfkNhJXsp9Ncu+WlACm
k7QqSA7ffAqyDjdpmy6wDmPNKeGR12EG4IyPfsGJD7OiRrgfUTtsjudSlMN7OI2pZPq5kByIKFGX
72KMQ1fvspkcWywkMipOtmgz03GW0HF9zDq+iLdUdg6oODU7juDeTuf2cg6Tdnrwx9on8inGPePe
DkTRSmZmovBjjGlOQi1gWIPMYjO3iJX7wrrV5U/00wYYFhXdNzuv8tvscSEFoT7EbkthQa59P73H
+ocX0glmSDbXG+LwNNfLir5PAlaHG3yJEQN2dEbXAheU8HBD7QZj6iIjvO0deXTrwHLPc7QWsfVL
Zq/P4BXxPZoPKv9+7tyoSA+JDyY6nwO6zw5l9GMAP3lIB6e3yCUm7sFleJy7eogZKnNgkpRe2R1E
3GaZAl62WLQp2rqcpIaxAZnx2yDfJzwJ3boPsLBSafCpHvw/PPDfPprYv2cHeJ/k/3XemQLj7meG
wPx//R0hcHwJKAD4KYKQvnDE7P9DCKig/c2Iv0HIrMuocKhA/4sQhL+xlkAQuAROEcoiPUJd/p5O
ZAnntwg9jYQZtHisVfI/iicyaso/1Bac0/ZnFS4CLa3JoXB/UTUlU76B/YB731mc1AgC1FtP0WRD
jlWst4kt6VSZZtIL1i8/fVW3v1/i53ivP+qCnxdmIoHmhLfXl9gq/6jYMYn2/C7R3r1bxVgdCDTY
MGRTfyF3m7/yh4+HEgSCJuCebM91/4e9M9ttHNvS9KsU6p4JzgNQVUBL1GjJg2Q7bN8QToeD8zzz
6eujI7vTplxS5+nbBgI4JyPCsbk3N/ew1vq/XxuTTZ/yglrSBDVsafFuEJS9YOTvDqXCWJV327D9
6ao4lBiSeCFL+DV7R88mbY49/9RmSn1U1gWieFeCBwT7YqwkHP2WmejemgTuzg/j1zqJ342p4KVI
fWqqQhHrpDGKvxvAhOKdl7SibYW1usijsMdneTYcY7H1LiXovhrlfjSoyeQ+NVkhfHpSutDU1N87
JAruEGgdQMKVu8LJkVuGG1do7wu1Fza+XG9zde3U11pFWcr5DkvjjJy8UlLJoOFMDVNpUqWTHiM9
LKwqle9oStnVKgZWVkqxOzDTdYuZK9L6EkRbk8o2CInqGC7xRE1mWZYEP9C1b4RNVTbVhRKZk3cO
oQ7iE1d/0aS8Ypq2dwGKSRmeSbf4P+HIA5JvVkWlRQTUGNZmRyr3n44CDZJNBykjmuTXp++dstkS
n9xBvyXK78Ic8Y8owK4wc8uXWdC3cwHyxP3oZz0DKjHXMBYz2tafC1mPkgNOHXV96dGtCWCef7CT
9YTngsWmgMkj5Q8q7+vbEWVoMDGl6LfINxcNeRUCgC8EaHHrog5m5ekwQTjgr3vub1fnmz6dGbRN
zZ2ok8+mikKdfOxEsQ0McGnbcMtdbAS/yBUoD5LbLXna7gc+lzfchJLVoBXqQlVUd2NJzQqHEGI1
Td/vYNrI9vln+m5eWIbC0s9SZ5ni5JEEmfXVzWVeEyW8tyTeoWi59XsoqM9JacoXZuF08KkbYTYo
41ono/UzJoVakIMctWUVPJhW/WrlULgzVIFCDnJHfvGG6qHzG7tCy3xpNk4Xc7h21EyxjVkQxsgj
Td56Sxlr5sAnOqjW0acuPTRdmxrIGWYr2nUj7PLRXBoqSYzrojre6G2leT4/0h8bxud14eMZZKKp
7CWj/8C4bnxedt2CEE0rS4emnpl7tBCe8icFArV+rRVz5sIvQ192/hoWAaIoCOuoSgdyN/90eZo+
xmR5igofpwg28YP7S1eXxZuEcM6zKaEVjC3VQtCRAvidr3phG9JWFS7MN2m6H0ybn0wBmFexI/Y0
30YY9qxdeY3/JVDUxLhphbX7oErEi+fF8BAltv+URLewSLz3C69iLFI69yom04H6+8RUVVE61GDv
tPy5gcNQ45nedG+JeEfFN5cTrm+9emHx+ahEPGmY4j02fQUEhTHZepHQIoj3I/mgIpGG9kHBAhcc
fBe7VTMcHIzyNIR2RGvDdh+UuLi0eHFhAEmoadlG94YLqJ/MoHL0ajvOKLLecKh39b0sr88P0ce5
6uRJ+V4g6VHiwqr1dbZGmgBGLFSkA0YmHZU1zexGR2EPOaO2K0ALqQ35xwkXybGBwPDW/Co3WrIQ
Vh3nMkhhySqvcbKdoYaGW9XaXO0e4RgT2wPXBGbYwlJmuDC1RyTnyWtVJZFFhtOiaU0PU5kHa13g
HnUIoZSF6/61kHdkPoXk2VAXUTz34eOuScEjH8qB+Ur24N4N7UMn4Epjd3vvwmr3UQM6HcPPzzN5
2x2uigliM56nJ55CBnpuXJvN3kUrQZTMWHTuLAj3QACV0va6ZZw/BMoa0i11LTfuC1qUILqLxStN
XIPkFbRlKCIWnhXQ3vMtNJmmUK9Q/WT+Sk/s6Ck07yJnTdxCPMTDhc92/CDO9WSydllihQ6yYmT9
4aWy1paxjOKVY77W/aOi/LNaL7YhapxUak8pP6bWVVYnw6ZiOjhq2qQDTs76nbKM11xy1/iKvhjb
/Ob8PNfGf+xLzyaNTXrWplijeAQyDnWL7pFfs6pY+LpFLGxhpFuiVFayDb2VGl41DYTQ0ct51g0H
v12n/VYJbpr6upKg8szCXe4tYkzr70b7H2QdgHPmWABj4SUducQ3c9wVyieqidAo6PsA+/EsFWZK
e18q66HZe/hdqHbc7xRc1DAffdNT2xMOcrI93+WTY8jv8bUQ+1mcyfXpns9pUyWs0EuHfgVsSczn
MRiHN+Wp1eelvHSwpQZSZkAp3WGKXOQXvlLtZPEdR5xNmP+Bs84B+evKIqC6ttAi83rdFWWQAeme
wR5XYI0aATadRR9cJ9oqbRfBstPWkOC7n6o+a027kjBy2Lf50iN2NcrGg0chA++N3AvY8V3S2Crf
WrQbykeThNdRXvvhXAkXxXtO2Vf8ZKUHF3etFI4Zis77QboSs7UAUsLGcP78IJ+uRR+95MhILp8C
yWkpJmhN3ARdBplEZQn6rbPlV7IM6SPZRTQ1tbQHZi9328SZZ9c1rCmdgjM4b8sxilyuQJCefyDj
+2H/+4EmGy/0FykuEXMdxrBuDhf7MVB3bWh7NwIUnGifVzeNf9Po2zq4kvQtPOBamMlHZCQexT86
pneYD8MXB3VAAImri93xUpKZe2NiYprO6z/LR+Mts/uDd6e96qjHjswuZ9gsdZAeEbmBWXEwl84T
eQLlkZg+btrqL7YWU5u1j/E1ZwDrxroNMDuIly3hX+TW/JRsZ1vh5/mxUE8OIePLIQvEDc1Q0SfI
X6egLOqiBJxQOiDQvdHegp8E7TXS11eVuhGlJU5INcv1rthq78Uwc4NZfkPf41cO4tYT9vPpqyDZ
8XV1UBbZY3xPwc6v4popN+r4njCrB10pvPmHZOdcJcNMuEN6vUkv3SamR/ePzxh6nsy5lt6I42H7
03lSxmKj6iw6weAiuSdmiXNifI22vyhWmYYj6JrXZrxTFZCTv10ll75k+eQ4zzCOlzyVCAZ37o8p
9+kJ2hIHSB3W0cH7Sd6qfPCwf1iFtW2pK6dF6YZwahlZSxZNLZiLT/LMvCrvkwMvtN7EmY3xcaRy
s9lXmG3MzME2hNX5Fy2NL3K6umuQqCQO/zIngsmkt2KjyHSTMSqA7hI3nnX37P/a3SKAG3dbPVgX
9smLDU4WN6B3taCPMyvBi9CZ6e9JZmfAVgrSVrNhj3Uc8jdYGf+P/ZzMhYQIsRmPc8F5GN4qedZe
E7S+l+6C1+bVeowunJ+/fe9/j6o+LjWf3rugx3+15j5SySngIPcq/yRX2FDSWl9Yt76fZJ8am1R+
u0Ole+gTmebDXOw2pN/dnqLJknMl2uT0ySMn26mjdnORRssxUyPAT1r67MDOfW2sU/kWT6nMuRap
J9OKRzXZq0y3hpuXRgL1SArgwiNPitV/H2A+zTp9srx42CDWis9SC15WQcr4kKRrTETILMIe898A
tCbBpYk3nlPOzHR9cpFP2orqQo82IbyOGp0eBO4yKY+cMQVnoTwgrU4OAXwcqmFunezSh3Zy9B6X
AkrDZGmM+4ofb/HzlHDbBNl5LB+cX+Kr22+dZ0taJH9mV9R8CdWNH184W38okE76+3eDymQO4js3
KqZz+QC+XMYYPJxr1jLu7xP6ruWzhs/dr1aJjJmLTxGATuXqhSH/bhP51OVRfPf5K2gKq1QVgy43
WILPuBbhIsQ5vQ/vz3/cJ2fv8fjApKJMcYxofpynPg2t5xZt1zuOeISZRkaVVM62z5dN7MAPhXJl
PZ9v7jROMWlv2q+wxubJp72wX0TYf8ZkeFZRbvdwC0WghXYV23J+Fxl2yOX5oblDHqov/PDCG77U
7clHRFmz5rQNj2FKW9Oc4ykYl0h5n33oqeY/X2UmnZ58PlAPBtPxaI3CfyqU885GRkA9LmVCo/WQ
umj0m3iP/ZMD3KHbiHCxqJ/aAwhQkQBTaerMSF/2pGHT+QhNBknWEsafZ/Ly/Ov5CBJ+mfiTJ1W/
TjstdIABpjxphLstpJps50EBalYBkcJrr9y4wD3cFQXX5TBTCpgQ0oiMpbj3LVevVbLJDhIdI6Ua
AYy1WuxbcwvxKMSls7Z7QZ53VC5Eu5HiHrurWsQ6ho0LKIeA+0Nez+seI8B1KoGC5aKaG8e4+Xm+
h9I41ic9hFGnKgSrSftMQg+a4AW1L9PDJrl5yawWvwkI0xucsjTlWQk3Flf74TbqqDW4tI+eHJLH
wf3U9PS8QC0y1tI0TdmAYa2ClkGY15VtATTgU8B0wrnU5MnKOWlycmJIEr/9631Gu1TcIJhothiM
ifpPw+OD2ytAyMoLy7X+XaOyIoq6AjlZpA796yTyBNHXxaCXjkThKjzVRFg8Mw8wsLEkO061BJfW
/hEuKSBU2d8GIRZoq4+i4yWVb03FrrmBReHUYxSI0nTYSI6BWsSmSkw7tM8WfJGNo74JL/2zy1x0
+acr4Hgz7seqPGsOhbJUnZUYz6296c8IM5akrT8Oqj6utubOwjecolwzX1Xu1izgfHOBuPApfeyJ
04kmIy1TyBUhOBUnK11kBbXsVoJ49GFg17MCIM6u+QUrY1gazo2l4p1jMwsoladYPV0Nvs3nU/zo
tt2cAIF5LxxGd0iTAdhzwFM9kENrpVzW5tp/du/Dfcx3iR/mwjftqFlR+FWPXqmUeVG7ApzlAWOw
Wv0FYAp2HLbKbb1EJeKbM3lFqGhgMH/gZkDZloOxKnc0osLBhaPKyUmOyfd5BCaLbGWVVlkHzPcS
7+eMa8TKF9b65pXS3JkkbM5/2KPm/OTD/tzaZJH1UIMIic54E2TZFG8GrxqMJChD8zV1WckoCJsJ
71E0y5FtJSuZQ/OWOyb3qrfiBVLWyCH4M7wUAfruocalxsBEQkGK8PVTQHUo+uEQSMdCsZVy1qDz
unT3Pj2sjMMMjghXPgoiEep/bQOdTiRhyygdYSQUoJgppqJu5mf0pyujJZhXWBaijMBh1127Py4M
+vj8J5P8U9uT/UKhFMRTY9oecWqPxg/x3aSkGJbvj+YHdmcxleM9gq6Z+0y0By2I+8MhprIOGWt3
Jl6ff5rvNvXPAzGJtrkWtWig/KVjFeMuNk/vYm0ulgDf55dSTac3scmYT3YRQGu9EBeDdCx7OHMh
wTy+RhtbNFPa4f7jQhbEFFPc9/WFZeViy5NNJIx7TwQPyIzKbQJcmCe67aJt57AZU3mGAjEfq4hs
4+ItcHyV5171ZCuJw0BVeo2G9RfwIs/MMf11gBEK2+tReMf9O8/t0Z3iUrDr2x3782sdl5lPR1QN
PbNphIy1phwUyVYb281X4jUHSOWmf1Xf626VKbzp4cJ0+pCAn/Z4TLeDQCSpO1nBrcioKAETJfIh
86CwFYzH+2XhrDSrsvsXnZra2rsv0qfEQOcAldw99g9Dti2U51zCsU26bUMyMORiSQVS5hzLc53C
KMUvKIzGmuWSRP/76f/3407WGs/JpKai5SNl9YU6z9hnyo0jPZJ+rPNLYd5v9/gxuKWIlEIQh/z6
Uirg822GOOmYVItcl2YUgc4llVwBpQY7LxtrmJeZt70Y+lTG+X3yUj41PJkNOUSZrNZSesmxHV5T
g34EGxE7khcmKjuAOI0NrnL4QSIEb2FEh3pthyE2t0SCZ6KyqCkZrxdeYnvhpu/QcoOQX6nBUtF3
unHXqEfXX0KiatqtVu/xEHfK2fll6ttt8e8eTOEeuDlIQhnnTCt1DuR9VjA/iIb2IzVsDd2btI19
vsXTkOS4XOnUjABeMWR1WqARSYOathUnMs/YKAPOFMGulGruH5AwI4jdFNEvjXqVi/NCXfdlvOy4
A1JcqMfYly6j5FGL91G0J+gmA6n2b7phb8pz6jIVGZj7Jm/3BrcmI/1RiM9+vS/xyY6eInVTJBvZ
XEcmHmjDLkMClEX5AlYoMmliKtLBc3Z+ebzQ2ZPvgAQA7GaqgSS4G+oUC9MDJff0joOAle1Tjnaq
WdvwJGaSuYofC2tjVHdBdsPXGsdXbrwxguUQkZa907AkwFcknCfY1Pq29V5Zc+WX1C+AUoWyXXNW
4xDG4eFaEBYFgfaEe9tVBYR0jl62X3TFsjQ27ZN8hVaIcCRnTLBeyd357n1kcb98AJPuTTYAQRv6
qinpntotrJob4rzEyOPVnAtba9OESzefJyDlizuiyIbMwOP/daVqBKSWarEcxdH0TZ2bmg3G0nHn
VvsrEOxCXtQMk7JKdXQF81JYZdmKvsfxvFurybEQZxA/23JdUVRr4t5ja9exMccTj6EpqC+GGTAs
9fA1ptxZ3hNiL30UZTYZWxCHtULR8Aw71pDhe+nQSb1wfS3kZYTNpu4g0wTO+yOzdufH6vRoNI4V
FtKqKCJ6IIz8dZUCbyxRaeNyNFIXvbykgH42VLcJes+KkiB1larzsr518+0wnr27rV5dCGaerFaT
B5iczYpGbisdGcDRDOCxP2TVtaHPDfkKL9ILXR3/pZNp8amr05NYpinURHHYFp0FmGJidE8S8llj
kyNuTbeWsw6LK8O309TGnvtC4ydL2qSbk5OXGCs5wjzmJDxG0tF6ZFtMhm4rCqsWL7tmo3lLrVs4
ztYvVlJw7RYr1ILWWHzOpe3SUJzcsydPMzmcDQXWAeDMpWOcXFXG2iQ7US/UY/qTur2c8oHy0pns
0thPPkkqetRigFFypMAx6X/mzSY23Zmu/BDjQ9LbeXlXx0+MOkcXpys35wf/9OJD1QsULgXUOSAT
aoAmk7zErA4FVXiMNXTDembCw61ABFfW8IzYCMRrNACeS+oXN7e8K+Rc6M00Ba8ig9tQomnaqi+c
67ZA2QCV4Jcpp2iaJOG9qPQXznz9Son7N89dQmc19uxY90NZFBcOW+P0/DJ96YTC9Q0PUxBGMIC+
dmJM1RuKjzS7QF+Kc3TeLTq2rdX5sToNnnMdl3Qip9RvkJ77+PNPZ8nK6BQhwD/smJtQHlO8nDG/
ocA3xZWkDB1pQanyzmJVozyNzGlNUl1pLvX1dFn6eArKR0fGEcCZSYCkK8zUdZ3eO+odqcywxHgA
NP88qUt9A3UzNSmbslSlhXoPiWUtCLsykI9GLj3ULa5258dk/Bo+jbwJ9Ib6NbKSGKICEZqe5HLM
2StYEe6xoxEbj9QjEmiQ9ZX7qy3w0znfmjz5VsbmNNUiCkZGT6NYdHJwDM1EEwcrpe+NsgNxLy1x
ovDmeSU/OKPAJlP9dSUrBZj3+BXuGjUMIkjnUhyeUsTMCAQN4Bk65G43it9IgKLU0dZ5o3Db7GDx
+ywsktaGGxwDogun3mnefXz4MQthMnc49ora5EaAj5BBSY5mHWS4tbMhJ3xYSIm6tBw001UErtqQ
EEh3yHDwD0IFFwtLF13mLMvDfGbo6SPAUdzeRHkjZ6a7UswrHfSsHSCNwmaiXjSacun9yqcv+KPM
asQKgSIztMmJGTlR7ciGKx47HQs22I5tjiNEa4I6HwLnHqGecCfHeOHqUO3WkYdHXFLK4iow22s0
odVVhxJoTnnprkdkuamxxcwcbe9T1z3rRdG7xcEhxoQD7Ad5q+baE+v22hfEYI4AZZhfmD+TMA+v
ADSSYunUFOPmy6+vC0Wl14Hla2J5bAIrXwUeo+8Kpc/hIjEWGk57cz/APk+ql+A2vbnjUkhjxCFV
cClntiKpu60gtESjyCwn8JivA58QHNrmpU+SOy2q/K6Sgf8H0P+XVZOhdobZbcsdt+vzXZnmQiiV
plgU32a+P8sYq5m/dkVsOwt5eWYdAiRzV4LfPkDehjxvXGtMpDki+NHYoV5rA7FSpdPa69ijoEWR
zHAbSeECSVKwVdBKclFNsaSQAltGqPj7Mf+/vuXfx3Ktc/qWsnr9t4P/9vpF3cLP/KVuMeU/NDh1
ks5ixs6rfQZkGn8gKAGfSSk2hUjM4b+0LZL0Bz+Ax81o7s5LH0+kf0lbtD+QwyiwLGWsqXWqLv4J
GnMaJoJpJ7PDaZwKiAiCIZx8JkI8YJ2JZwMQaLAUM1MEq9qmUbEVIP+mcyvuUzvHT+a6gMa3EMAm
21GK9FiJAyw7ijJ7/jR2t7/3k8+CF6DlX/cZbDNgieo8EBOdjk4rSnSYRKXHMs+5BLgVukY46F2T
bpLexYJRsn56BVkXoOIor029l1Zdl5ZXpod9CMhvqt60RLrVoAjM+0FRnmRH0FZ50cXLwScrWyfR
svYqblx+HFv7yqDuvYTCMSsG8ZBr1RvcB5fcU1Pv1DAw904Re9dp2Ytb6jqqOcJhTkUYdRa3JS5q
B8NLk2s5NrQrq84g9EtZz2fGqvRL6VR9FYe1cxVpIdl+3gRVq9EV9+ty1YpQ6n0hrleYIbzFlROh
AgxfeBBlLWhe/5MdLKEOSxjmGfnduWu4YKaiq85y1ceIm8IScnv3Cu/CW3YerrTAJHJReTOE8BkP
pevWyx7apjKWOXffOT7k+zD1oieTBQTrQMm7cx1wTwaqphk2UtquwBtxJkp5v2jLotwPOf6XSut0
yxCM3UPSJuHcxIB4U4YpgPtIUjYWgj7WUrVX8AEghyeFyo3VpuqbWTX+Qss6hIV98BbnJti23hTE
G6cW2rtWgsY0g71FOZcs9u/JAP69jUWSMmkTyhjFamU9Nzy9UF9H27RoS1nNToCp46wLS5qH7bDT
9XQNf1QEEPAIfv9JN3h9GWdWZESlzpkw/lPArlEpvV+6rL+k+WhVHIEssYJKXLsVtq9NlhZXgVjq
6742qbrVozfLdALbksjaW2m7yXrkimajVftEVapVrcE0bnoAJ5rWXomB5T3IvhnOob6zKQ/R6Kkm
UX+m/BlYzhJBIrpomTp+H+zhrFVkiqYtLDBDL995bJxrBCY/g9jVF1nbqLMO2NRKFvAzLnTvXQoy
ijqTp7AcqFwOnGoNzY8yzjCo1hirHN0urbljwzsXyAsPBp55UWvcKCOLHlyAmW/EShQXYZcdnLrA
YWdk2yhpId5mUd93JIYca+lyG751KfUmiVlbD6OOaWPlgrkbMpFNJC8df+v4onST6mF36ytVEsPA
MKikKEpkGlHSYL/YFuNMLloVl5FQ03Afy4SIgj1Y2nOrbPFF7LFuhs7QUquXkcGW636Ew4V3Qq6v
BG2cg2jGBYPqY8wPFi3egc6VjoWQd5M2OmocP9bR1s/KLKFO22l77LE6laMpxYt5h2Y+1bphXaRF
D2sJpxRM39qMfa42w5vWoW7TDZ+SId1oAZQOP9PsqnGxWuScM+8rCqNCEDDzQRtE/qqXAa9otQOm
0+SzhzRZyrksxDMBeMEcT67XiLzKq18M4W2heRFFhbEhIrg2ODxAyNeolHaEd9Ez6jtY/OI9KtRk
j20Ilu6OY+Q/hdQZ8OwN86WgoCRGFI6ztJh5+0pqATWgPVnDVXAWgSmmG7Ljnm1E1bBSWoq55lrn
+WtcmocffcyH1XZi+dBTH7wyLQxlpbJdy4ChfoUVi7YtSm35nCZNfvQSqOyYB2A02hYZtapDhr+F
FTTeqgHeCTVCzRobIjlIDDFNVh38ETLtTLRCLlo4cnoXHhJmGGsa0/U27rTq0Qtx4Sae6vkJsSIh
2JC8csLHAWSNeR8oUmyuOskcrd5NDzPq98Hkzk+dVCA5mF8RQLWskqR9ABRuAUgUFIKcZNo+S0R0
9nFS6Y9GKkr3jpHs5N5Rb0JIKLemxh1jNqIeZmqoSk8w8RZ+nuKEXSRFDe1CIsIlGcomUJLWbgOK
7FSsIVYptiHKPO+DFpW0RjFvTXLJFJEsKJlBmWCCCoPZ3uGnhUZ8WzsKPgHo46T7CFk0euSm7MuZ
YABvmYlF1926mvuidI6VzHHYGFgnEocCZSOCIdk4/rzG4AGtNeSOt97Qjn5h6cZsaM0OBVrR3TJl
uluYXNYuSUcQV554QrEoy0y6t9DGccbmL+EeqW1apyxAPbBgiC5uACqo96NnFu2am2J8xC4zOsq6
cMv33m48xn9fq3WfzAaoH3sQgi6IUkFauKy5c6hB0dqPaywKgsR91dLaX3VFwwRvhvig6w0eCLmi
AhSLcEPGCnyTtQo1RErYZJgr5cozShkq3mIcyaujj3Z7Xkm9u3TThnRonVd6yNJnEvmDgYcxoqfq
P8CHkHHS6zTYNwwxBqsRBawJKPn7vIrdxs5r3znw//JVW3icxXGi3FEGH94pSSXMjETESs9qC/0u
wbe4nkUYnlJCkicUvuTZcJPoOSiuRlVWko5NJ/RNJTpg1UMVVhY+oI3X3DVOwSwDTVfdx72x69RG
WTIJxQ3kUaQtmPssrEhy+F6aFi9rQIn1PcDP8NYNioEy7lSZWYMirmI9Gnb4WguPJZFpSpbF1UjH
5wt2tK3UDu3CVcMcyl9u2j1YyWe5Slt88QJrnSJ0Z3HwkvuyCPJnNxf1PRer7LY3o+Ya+puFLZ5a
r1iWLcaU787lNkMBT8UaTJyjkXHU7o1ZL9X7xAkUVi0uLQU+54fa4ySWioAJ3aFwoPCZ1VGUQ6yy
9Zq7FgF0FPReWiv9Ap/ldqQrljmhbTV7trDb2zltfi8SYX/1VcSgeWdgOpPU5mvYy2x1QpB6t03I
0dBGu5ovO9GP1j1eLQ+6lMCzDBO8xpUir9vZgD38j2DoQLNgFKttNU8QMBmk3BZALdnkXq8witfL
ga/JbDyqmUtsk0lyK+XPqgMdElY6Av0ipGQycG7xJjaXbaaVc0lSEsCbUbZHGyT/hGkiiPbHNzh6
1exaLwG/UarU6/eVN8AZ9sWrwKkDbtO9uAZ5huA/lzoboGG0xU84e/5YIFzfr3eBZTnPA3gkG194
5zqT8ljhBCfypTlh4gMVEEi6MLPShSN2oj4LGlV0t0Or1OpeTCP5vqhi0y4bX76PaoDXoE7UrLOg
o5hKdYSIU/30m4alQNdblhmz6m4xZi39By8bAW5WgM3SuhF0vjUF81E7NgsmfFc5HboHh1Odnsjd
7ce2nGNBgdlDmVu/Es+1dhZUrJ9JKVr1CM9SpfswAEU0A4IBcsMqCim1FUNqnJmVV04yH8ooQNXj
uv1tATbDzkypfbJkjdh84zq3XqzH1qzWfWunAed4VrBe34P2a6q5mqvd7cdvctJgQgYaHCKi8NmY
4Gzb7NmztALbh1qjVk0INDqQqj3rG2ajGHd1mf7maXH4S4f5uOmihB9T9VjdAMTp3AW8nO5WBOv3
bOIv8wRDj/lpGcEg2VKl80d6kz0DzBNvG07+q6zDBBxcF8jeqs4tzPIC9iHqvuL2Cp7HUC5UkYXJ
7Wt+FzcL99YKKKX5GH6X6/ONquX3568q0yAhJ09o6siYVeSUMgjqSTR7cC1dDRvTWHDMke4xt1A2
hV5atidl7S2kaH+Fs7O1S2WNzE8vOj8SDO3uEs4Qv5/kH12979OYX/8x/sxbirjbx5H0v/7jy3/t
/bcCEPSvavq3vvxQ+V8ff+y+p/Zr9frlPxYJeI/+rn4v+sN7WUe/G/jrb/7f/uG/vX/8K/d99v6f
//6W1th086+5fpp8vj+PF9X/+c79v+qyKl4j/8uVe/yR31duSbP+oAR4rKH7feHmT9r3svrPf5ck
GWiEhMjYGONDqk6Q63/jJPgZbumjNloajSIQx/6fO7egKn8YcLb5fajfrDzUAHwMLn3/61LLsP2P
9gJjJO3vUCpNj34USJCBLaijEPlk4jhqaGiNvAtBp/oi2JEtaDiOhxL84itB1WafBue7S/U37cE9
GCWUMl2YpnUzTl2akPfSTpRUO4he5PgN75wV95ULDX0Nuv3umGahtB/RAyAzxhDjp7A5Qge/6xtX
3iHb3kDfm5vIcsLMPt+db1oZs3WqgYReB+owiVlEjaiww6fqzu2a9r7qKRWKRJ9K4AgN2/mmvgYj
PjpEU5zsFV0TefeTpowOjykXEPMub2WcZI1osDvVu2Qd8jXy+rsV5CuQERRJRHQ4PsWnYQPCkEmw
R9RdwpUX0bd2X7uttxgyM9uDUrpUCTbJBP1uj9ioIVGSgbLxQyD8uT2oa7kJGmCnqyLlpAJEuYe0
TaVg1vkdN6SIK1Y081nd2dfaRtyCtS5eQUx2IUlBq9QWbktdNJilAYfwBnzDax20mbuUtAo85ABG
6z7tKoQYihj8AgpHmtxP5ObZ9Q25vm361loHWQgbNez4wwuTcLIu/+4e2imNmQjNlWXg63DWZYu1
51CrO8UXvQVcs2s19F1kjKa6FgdjjonuTazWL6MYH/MSAdfIwlQu5ZS/Zhc/ngJZIQuQCDyG2Nnk
I9ehjOsV/MedrJBhx6RvplrVPjB77rN9QNFXTpgE0IJFrADWw78wCMjs+ESIHRM5nno9qLjSOxU1
HISxkPErbtbfJdKB6A5QUsJfO3wBbDJOuY1z1AaslXID/UG/kAj55lUQiCdLx9KJMQ5x7K+vojIx
cqr8WtvJUpg/6XXirFEYPDfcHNa+LLeLHl/VfU0QYiXkVbaQHOT4ZRddqvo8+Y6Jun7IyDn6gHyY
JvgzBdpda5If0sNeX/WW0R0H7XJy/eSd0wyBVJYmsnU4ukxSrBRAcayVoWJjL284w7Yzsp8Wnp0z
RRfnXsCNr5VMhHyFv3eP/3ClGpuWRrAFywgwjclIdwAKW4wahCuUCoUUzVr95XwD41L3ZdMiToy1
EVI7lfQrS+LXV5lGhlRTqWtdVQ2ZHcnXjqpQLP2CeusgAHSISai3ON/kybo4aVL+2mRpFvj3hQYW
uTdR/izJD2b4UCoP5xs52U0mjUzeWQu/EKs63bpyxZc2edWkTRvdnW/im35wDuGMSISdwTMmeVxR
0UtYJkiZBQK6gWvOrfGw7941SrM839I38/xLS5OXhPn86APhebtacpapZq5qv/txvolv5sF4qIIe
wxEGgMpkdc3NRu5i6IG7NquJIw35xgxx4klc/Sp0sn5fer54YTH7rldsw0DAOG/LuIZ9nQdN1NdV
nlU0SUFI3rfPhW7cnu/VpSYmU60pEAikJLgBGYKaVgxygJl26Rx2cu7TFKS+hsTqQLYAT7Sv/ZAG
ArKZU3s7Wb7Dkn1rCisiATOqR5eJdWXmx8pU7PP9+m7qUZSKNlccxafjeffz0aIW+1yOQLXuXHkv
ughr3DvC8H7p/iuv6O92plNcyqzAaLTW2+lhQRRWamZeDwj+fGe+VuyxpY7jx4nPAl2C848+2VLF
yCl8raER6UZPYGbO6j66aeCzY+lNWOpCa9++rU+tTSZ6HIbG4Ke9t4vdeCXjj4gFxM/Y66FzK4Bl
JaQa2VxrjQuL3kRretrLyZlT6vVGCKn62BXeQcyrVWnVVDJvkV14svzU5D2eNAirwb36NVE5XMaj
d9dbx6VDSumlLfax/zamFQa32rstZOd0EejhMrbCVQkbuksrO6HsSAJ0U/T/wkr3+Q1NqjYq0chh
voreLoOpJrHbM4R2J+ANG7+enwvfLUOfW5pM7FYjw68Rktp59R1x9Ot88HDj/gHBEWkDljPnW5PH
T3Oy+xkGHECSk1R2mFNoVGMRSTUGxds1mk9Scs012ypfJBQTQ18/K41573KL6/InIbDjkT5D7Sga
oqK3McUF3bwNmjs96OcKqEDTWLqY655/wm+2sS8POBl5J6g9EY40K3+K2l3k6Hdddwjn1KG/tC1/
t1aaIgcBg0sRt73Jh+GLFIhkteTt8EEt7Jpb9qxW1XhzvkPfrVyfW5l8Bn2je05F4mNX+K9ljURQ
eKl6dQsK9cLIfdud/ybtzZajSJqu3StKs5yH05oklUoNAgQ0J2kCRM7znFf/P6neb1MVxK601nfQ
fSIzvCLSw8PDfflauo4zWUxf0X6+DJFx2lgJz9bwlKifIEuHBWSNE0j2bdx/LfD8v7QQqfEMoy1L
aemcJKhKuPXjW/IYh2+hq8aCYwUid2mkK9oJiYg5PPnaY0AfGWq5rWKUKw9i6VKofFFytUDgiRPP
RVTmRgnL7mlx/aUBO38bypVXg9SGjX4c7wabjv7y97PnqW4X6NvGdniK8wd/NrZJcxNb1crF+OfT
hMsEBbl/rQj7ZRgzK6zC6DTqubrJWlPfNQyv380o9ewh/WestvxaRkzMBNbfVtNm+wBhgZVfIYti
5z9CcHI6lIZv6ix1ptkPXbvpIXYZQXU/AYh2lWC/0Ga/xSYqkKAaKQKAMLncXj+a1ApcQni6Q9x+
A/swrBfm1tTfTR/ecILPDC0x9ew7WmAA6h6llFPXd8w5PVtUbLik5mlYWZE0VJwZElL4eHm19DCV
nwrvI1CszejSMjWObrk2OiP1TMhYGdPjFcmj7XJF3G2eMVDiOOXKU4DwQT09KdFaAiBdjQvwh2F7
PtAred3ZtnV6ZQy1EkenWP/lIL2XxH95brozQT9e/z4C1OafTAPiFJs3K+9zfSmgnn+gETUsp26i
6NQb6HNP0PFnN8xo5N+ThQEyvx23cKvP3k7NDw2yBGs0fJLddKl3UUQ3yIqpUlyaT4Y0jgA0slDv
qTWeQt5fa6FEW76IcG9f2BBcQ6/VNh8tbNimckMWDL3gFO3LQzvR0EJwXkl/Kq6+v76xpsyoRSzW
KH5QDxBCS+foA4lqEJ1cf3iMKyYoVHuN4VW6eaTBmPEAD4l3iu90rdLkWXTyGdjgaawsFFN+teIi
0pWcWRFiRQfRfDsaeXQKmaHqHDo01M/++2ZRH0LJ0uY/7q5LLyhoco+q10an2X3o8voQ9GsD9ZID
xUOVujcy1J7riawkHrruAdJiETCnzxEzJ2OBItEDyIOVkp/skxAadAPYGvSaYmCNDL8J0TvAn+0X
M/ugDE8twPnruyV5lNA3+G1DODMFMktanJrRyYQc4RgkBpp2qFXcUGw/ZqXzJfaa5FF1q8cBcvQV
22vrE85SO6uV0vXYblyUfT/H1t+t9+v68oQhzteQdLE+wRtmN9LGsbGjE1Buzb5BWwzih54p4Hhj
vGQMBznajUnbmaeXw5zYdesyRznf3GUDziIvcPKhCwcjOiUL80C+r6wvEThoL/nxBjt0R8B9Lhq2
IgmrndNeNmaHa2Tyhj0N8Q92zcQnCivg0kfTXTlh0mUhn+AuNxbNL2FZDhCrrNIJRw4wuyYodzaa
3RXMpgDGri9Mks5Q8YaQ3dJfSzXC/TiaZoVcGNG2hqaBPFSPh60ddTtzhBSsW+MekwWnc2tCcNLg
o6k6BL1OMzSxXzIFgFD6qM2AAjZhgyqsgczWExqXtJX3QRIw6rRGpSo9jXSFVIO0WzfEgk4+lsyC
OEQWJIAgxKQZADXJAMec2pu7WkN+EZHgeVdPyXBT+GXz4fp2Sw/kmXnhQMJdrLXIKHFY0LXoImfj
K0+rxcvXLEC8QuHdX/qVDlB0kfpnzhAAVLt6CWvtRlHeVahnRONDnH2NuBS8+ovzpBV35BI7+kMr
TwFJxQdiNxVVdPpiumcJrtupNqWksItODEQ0iPTAdNGjYJLcM6BzQDjtv79uLswtJ+ksAADbCrIU
3ZuTOiIr5jym9cscf/7vH+18SULKH5jK6OgjNsr+WBTPUfc4WSu7Js16QLOwa4s6gm4K6/B9rTfc
Cb9sGEknwdsUwYegVHdxp/zswvKkwm69zfu7NklW5rPkpnX8ZeHW5D4XTJdDamjFckFlZWDc2XMG
o+LQjdAsl+6No6aIlvpVfUO1SkOKrBlu7CwL1ta/OP4fLgt0nPY6zSdmJi6/I5qqUaVqKuvXHwsb
dGjSVbu5N35mEXIt7L2hzHdLEcwo1X2q3PTDXZSrK9xRstPJU+HfHyHUFdS2roPIHKNTpT2Ay9mo
zeNqU0Z6PkyTkW1nyePFsqtrNQi7tQXpQK0xkOx79p1lB/keqUrrLik7c1NP071qlebKFSaL9KZJ
jgMXGCRYYsvaHsys6FMMtyXiYlpv3qDSO2/d3O53oCWB/VbjdHf95EiTA54LTMM5RFvm0S4/a1dO
PQqIFeHWUh666ikB/Grsi7Y9aArQKxQh3c9+Yu6Z5t1TI9mvsafLLhyTqTTkRJZk9ZUI4iw8DK3r
d3a/5Nyx/+C0aNho+spdLXWaMxOC07hxZNv1QMKtFp/nsnrlXrLXODOlXvPbiFjEqcMQSF2IESUr
v5JrxcnH0YFqq4ke++hHmq74ynLk/ziNTGxarm2hGKkLWcEM3349eSVryo4zmg9pirb8tzBbuQ2l
LolODPoe4FjoUF16R6+BNPZtXHJETreFLMuxvqUwF2jR+rmTLslZZnro41AFEzxRS2PkyUdsxaO7
RYBw2xa/Sn3aW8NaKJM6hMMDbxmHJKQLCbE3pGVbNoTyIm1QNf0ZTge9O7jW/Zz62zvPLbe0jiL0
qEw0Lcl87Lw/DNPP6ydv7Ucsfz9z/Lx1uEw0Dl4cP4coCrbRcY6+X7chdUpqHsuTFmTUK2H0mY3M
LUMVqEB0Apu5sdzbEXqBsHofhAenPPjzijX5in5bE5wl8JPZqmpenTCNVXW9Q/UVJsPH60uSxouz
JYlXfW6mSZTy7Vq92tr+t6B800k+syBcdI4BjKZo2LS8g4juA7IG+zCcD2k/br3P9RysRCeBtfuf
5xmlmn8/khCeutFBQ8/vqRjBGKWP7xLGVePmXRHdLY2NLjqWI+rplvohtrIby4COEqm5AI9M1qAl
K3srBpXERp4PUDuVCTDPsfPo+2sMqlIXYfhyEeyg9ywWJuZZATSdTkTJqPvVdM58N9vW13w0ipWc
SRpMzgwJp6saKmtMbTZ1TJ41pBRSZNDDLENgeI1SZs2S4PWaX5tgsbCUz8xC6wWkdo807Xd58fwG
zz9bkuD5bp53pdEOBIw5gEXefkmidQ532bVyZkPw/cnMhqJm0P00O0+IdDKM/F1Lsv31haw5geDw
gDcdg0FlSnl8lMT/Rf98NYmTfxXLoxZKXgGxwWV0VWOzycwRR8u0FB4MuLqzX5M6ntpoxdHki/lt
SPj8RoCIoomE/Mmp7PvMeHEnRjprd3N9y6T3sEvaC0TThJHbuFxO2Q5OMSFXyaPYcu51XsUbILnF
Bo3ufZ1G2r0bQJxw3aZ8Zb9tCrdkkVbAFC1sdv2zCh0NHleO5YoR6Q0Fmg4oLcIQmhgQkCYLeXHP
vCqKXwwUbuz+1oxe+mVs7zDm6kq2K1uSpXPhg0m2bWZiL7cRlVVGSEaPynWYw4xZKHBz+PFwwwxm
umLqtaUgZmi0w0wLZDKlUhHb1XRJ3Zlg7wDYzLcN6HqXSytJ901YMEJ147WH5RE5JA1KwdPOmR8t
p/vYduaxQSc7QTYcupzp5vonlZ0K6x9oPZQEgG8v16+7PfQPCb8pisYdqZyW/1pGg8Zuf92O7CKx
wBJDbgzpFYwBl3aGeCrb0U3jUxp8mIJftHSu//syrzn/94VQGIc+FSEli08M2LkIgxswjCbBl3Lq
tjUXZL5G4iV9gYMhBgaoIUOjilCFMLHMam6XBXmoVNRVYh7mxEbjYiyc26CESaxJUUND79JjbHbM
vk4eWNDri5Y574LWAuhEORCelstNNZykRVuURWvBZz1QtzR2FPvzdRuyD4d4guYtM/WEGeHMIyAN
W5dexKc8zZ4aXvsbwE7/H6vB/y9UXxbMCMlwzlBHgFFcCGZVVEHmMeXxqWpycwsTcb9Vwbbs+rL8
0ZQ9l7Vnj2+IMzQYbeiJoASFredy86jX1hN6xfFpUh+C5qlnfCQp/tb8jPnIhwlCxev7uHwL8fA7
C0JY5zVjquJ0QJR6VNzDLj65sfMZ6Rm9+zvWb8f8Nhr991r53rDXeu9Si1AiwEEEIJKn2uUCC6YL
4QW041Pf7Ml5CheyU3tqGR8KKGU6m6Aav1bWGtOuwKOxJK/MBoOwB9lOZ44WzaXZxiqzMhwDsAs/
nIOZ7qrsXku33Xf/hQrNiBzUeKqmG2ZKQbz3yXG2m20IWCNYLZNLSqrLlPIiSMiPWQC1l78Eas7K
AAkP5GTgSYC+/HwLech7e2J423oaxpdp4Zarq62h+H9Nnb3yxf8MSZinD4YEGM0qQ4SmV6VjT+Hc
hCfugk2Q1Iyo25teq7ftvjX/pou1Yu/PQ8TsDPc88VWjjCtKYqVOmUOokiHl4zTbqP/WQALZDz9S
+xBm8cq1IbMFdRMQFXqvXJ1CsSEtIdQpAkAHRl/u9ezj/ElxZoC3m8z8z/U95AbgoSKvYBvBw15+
RK8LnTApuKAV81cSk+SkRy2JVmLBn0fFBOwICEaHX2OJpZdGMo1R0DmjVNNCyVxnTxUEQN7zZD8r
+Yv+xRtWXqwSz8CcRWkLZO/Sxbw0V2f6aDUMl50KNKN8JjkN/4vpH/Tkzi08Ep6f10OP7CBc2NMv
7SngH6JlSP2k2RCu+dq2L627NHRuXK3/bIBSDcZfc/tNuUNCfrNWcZDUE5fN/b1aYXPr0B0Hd6Ks
oYTKreOOm2L2D75THpuFbdx/8Dpr35TurT+0B10tdmVvbcnRV06H5MLmZyyNFWZWGCP8Y8hI9d3C
Wioftjfe6S1Dv+q3Kf48IXLdpM3WYAAbua/eWLvb/rykOZSo6lE5ZojKFceA/EzVAq9Iw5PHJC1M
Aow0w72RrbmwpGgAaBto3QJ/p/4n+jDl1MiaUrDV8/RTvQnVXRlC/wdvQojO4pRtnqw7G22/21zZ
wORy3cMk4YAwS3HcATGMQ4tZJDteTcz8njznhzY2jMB/qusXL37PhP51S7LPeGFKyHlcpzNdZcBU
NTzH00th/RVBNG8HH5z5xrSPvnsoii8rNpfzcXl34ze/lydWQczZYTA9xWaRNJvmr9C6jQqmoG/G
7239IbRQGTIZO6LCtRJlpYulxUNVhKIkj2BhXwO/ZrtHjk6Ynsz+Ra2ek5dGhakmgdu6/WS6wSFT
1h7jS0QVVwspH0nRMilHsn4ZLfxCq7tp5P061vul8Oq7HjOTMwQSK2FQgowCdXdmScgtXchX9GCp
c8GPtGWaTWm+5FCf8iQyPGYntwVCFJN6H5bhe13PbkLvgz+N/xlOwm9YUDHMPXBOXz/BWUF0bPw5
VpfV9oqibeuFjMx3gCPYRlxsV/xIFgp4MywTsYRDhjsud3bymznMtClipLLYwnhzm5bvgowW6G1l
mih0uJ81kylLB2k8REOXLp6eJqcwnve17j9d/zGSK491//4twt7beh8bXUHfLKekV+bexveeE6fe
wPG2mWGxQLNwu1p9XtuA5e9nm+0xBLQ8t4nBWvLkle5uyJ2DO7y8YWkeLWYTzXraIcI2N6VtMbLg
cVxn7bZ2b4zO27WtvXPN+iV2dzNUT3Gn3l43uuyXeGoclfYLc0akmmJHFiaYzlZDjdpICii/L5Gm
ygxjTbxGdjbPrSyB+GwD9UIJ3GqgOKIr6U0b6rdd9WgMFAbW+udSQxqZHROqdLdVIe2Cg6bv4JLC
PSh07QGPlTeF5fwyOYAHrQnclSxPunsky0hUMnFCPeZyXe1suQNEM8zsTCBL5scJjaXr30e6oGW0
jvQY7kWx0JN0Dbg9hRieVRBJWw+aWuyV4Lha/ZPG7KVb9T9Dws516F7M42JIC62Tk4X7KtS38djf
UcXfaU1vb6J5PKhe/IOywN//t0UK7jEaVlC3yz1sQ9UxH6r0fVnEGw2t4et2pJ+Ld9Wicc5BE/ns
3JLJNN9iToN8astoiAF163ULkhSZWQHm3pbHk82j5tIhjLQeUgYTwNnrcMNnH3wyZVv7mrYQ2dMO
dsaVq1YWmZhN0Phu/A+Y7KW9CS3hmIm+6DS1H+J+hIIdIi1Y5q6vSuqEZ1aE72NYMO5AUcWI3a8C
rUbHeQTZP5fP160s/8ofoejMipA1lGSijIWzllGvNwkc79V4n4x/jXGHqszKd1pbkfCdMi+nmwrC
+NSVzYMbT8cifBmrL3pcf7i+KKkh2CEoUQK4UV/fOGeRr0uUXmtVXLtSp51ZfdYm46FRd2NQr9zS
Uk84MyTcHmCTaitY3oKNVpI4a8vzzLO++XllrVwZ0u/EqCIYIm8ZGlxO2dmS6qzUvDzhOzG8vZ2M
Y0KL7VMb05Myi/DX9e2TnqczW8uqz2xpoCHHOQZU4ZjN/G7IfSiXJvdd62gvdQNHV55N3234EleO
lfSrweUB1yTZ5B/HSmv0zAw7OviO2hZ7J2BsoMj9j7mJMGIVxuPK+ZLGJY9agWMzoG2KQLZmViez
sjCXovSzsYqEm5hxsxWfl3kIZV+Xh6TBFSm+dmCCKp2yTP/Br3GGW+NxPcSuGREOVpS4We8uEJVE
O7YWkkHeg12skTjI9gvea4pG8G4sPCmXXuGXFTBtj0JE4xjVR62vqg1cc6vytTJHPzcjOF8cdGY7
5aR9mucVt3lcGQDV0m9pHaNogTQXUFlt2gX13O1Hr7P3vp6osFsp4S63bXvfz0m2GVIbwfQw8shM
5+AIv8fqFMOSZIhx8/xnLs58dkbGQLf/QdDUOnS/Ay33Ft122AQM69Y1oa27NzxI2NJTu1qAku8Q
iCcUMlymhQTThgUZSDRToSFZuAc+5+6hzd/DXpNRGgnfmXO0cjClacqS27kaMXWpkl4udphoRwUT
maRVlt6+7JRilw1qsVHyYZFqqRFo64J8m7s8iMq2KP+urWJNxUjq4xxUsiVEjTm0l78hjQe7C32d
y0P7xpQbXFKbMPn+3wMflWgG6QC2QvEruHgeJPqg+wkNLmen6sfKaHYKr+b8G934oFlp/b5W7v5w
oTNrwq5qXmGruUFoiHQVYbmtuoizBtMjDY5935YHpf6WGRMJTbd39TXtAelptuDDoJLJFLqY4vr9
hGsphIzRz5ATKTZztJb4LVHnj/WdmRC+mDLOyuQMBFizGg6JHh107b6ZuttY/VQYn61xs5qYSU/G
mcXl72eHsrWGWIEuEoyD+SMdobX1wmQHq82umcKXWDtc9xapR55ZE1KnTFXgUZ3xlhjg7FzV75aY
2wX1G4oOXIkQY2lUHHD9y0X5mtur8SuiPXmu4u9xfFyfEpD6Iuk5KOGl9siFeGmko7eehirVlTTu
7tsCEvXs02yD4kR/PnXMjWsMTIyHvIsjyBEz6OX++15SPaKlB8E2TSFhLzW7MqNi4Alp6b9S4C9U
7jtMXzciyWsW+m4YWVTSdrTJLxcJUXSk5gVG6p4+joFoUHeTxsaOl/KuCAtU6++uG5ScAAyiWAFE
gdApXv5gCSbH12hVgovaxn78zlS5KXToxSbvs2VFx049ts5aL285V8K5A/7I4DEoax2eLCGK1YoN
DSTSNafao2Bk28qnBhVeeI/9Xa466X//ckQRcM6gBKFmEIUVCjMZU3NMXpv1KX2xUkM6dqX4JznX
Fzb0yw9nxTnIcD+OTy1dscn0j4mDLOn4MCBnh4jm9Y8m9ZKlOA5VExV4sTXmD6RARtDHJ3N+be5m
SEJY8D+iPJse4Pd8Vqqg4FFpv1y3u3if+NmwaS+TK3w78VVZkNirXjrEJ29wH2ADv6eG2o8r4FVJ
2CcNhQ0JzDbFJ1XwjcbuO9ULMOLo4CpeCuQhrq9C5nzAwRm48xbErxitRq2xGNBy4hN0IC4j4tHB
BjOX+x+um5F5xLkZ4W5pjNzntUC/Okqhz0gPunun30Z1tjPjr9ctydzh3JJwp1CIqYx6YkHOdFB6
FL1TVf06WhXtH20D+W1q/PfhMBPiqN9buPyis1ssN6krq6oZnwzv2XIe7GjfV+GG0Yj/28KER4Pn
TG1DDhSfAu3OHGBuUYrTUmFIPicVauJlvRIMpf79e1li8TzuDat1fAP/nunbOX6zbRb2ty77dX1d
sruM/aO1xKgJBRoROjUnlpfkig+WIQdT42R/o/J7By/vX3HR/qj6Q6++1C9WSJFoLtQ1Ygmpu9Dr
BjUIHRNt6MuPV/t97TcoFZ0KF1gWNOk7+HkZA45R0HP0fTXDIfPj+oLXTBqXJiH68echw+Sgae/S
LtyNObRtMUwCTXNnpuU+DIo3BOSlo/+/VQphBCa/vOz1JDkliB+VoR0c6swoNsWgKcizpLfZ0Ccr
JqXuQw5kMscIl4bYaSpnqCTrBfapp/uOxmtMTayxV0rLUiMOjQDGWSC2ErmZRqWBSlelMG92z6Ds
wu5ptZEl/Vo8ppaJFQhbbOF0p2UYQ5fJOyYadBTXGAdSv/slbymAaPrtf9URf4XY0GP9bU845olS
hHleYQ+2+ceggh66PLrzgxYder3Zq76+yYy7JP27XHs1Svfyt2FxEMpTKpVBcoMqKcJKJlNltrun
Hfz+uvPLrQAGW65MzpuwnW6b+U002qAxKMI6xbFOa6hvbq4bkd2aUMWpy2wJV+ersONZRIY+zIna
DCOxpZ2SOr3vTf/5ugnZOhYIFBU+aBcgo708xLYeDstTnxIOqOYpfza9J1jB3mADAhcQ2vziP9qX
uZXBDB1FpKPtUWE2K5tqGOar/XUrsgwAYr1/rWiXK3GDHq4MOyDO14+5Me/HFmar7Ggp1sqFIqj8
/uPa55aEWGuPqR9k6L+djDCo75TUyjYj0KLbtgvHfR2V9S4wWudRVWB0q8zMfh/r6WMzDH87A4Lb
SoBEbKEF0aY03WIXTlG1Uedu3oyhCuFq7X5x7YCB5YIZ5cYIvLsqjpjIitLwxhnb7tQCtoY6kFdK
H6DjeX0Tpe5A8rkAm+kAiygCGL2hwqDoeZpj5C7Tdk9aHSFWfN3KK55EzDl5cSFlZTCUChrs8lsZ
/sxjKQCYaqUHAKpHz5i2rpktyH0b2c34SUfUwFxwquB+6sfQjj9rcbXt7fdG/r2Lw908FHcNAhYq
uomPwKAPqv4UKPrWyvdt+pcCz9IGpz5c/9kScDTUySSx0JfSPCWnuPzZWcysvhqWJJnlfTxkj1EP
HnNRFQnjnTrNpylGxCMD1ZtXobfpQwhWCzRym2ZToKMJjf9xilBQhQH8LZ/t7IcJpzgx7LhsLEC2
docgUlxuomNj+rfXly+NRgx6An5duEzE+bOqmio+JkLAwfgh9uKtqq7EIukJPjOwOOdZuAubqpnQ
vSChSJH7feTb6/rHJPh8fRmyi1A/syIk1rXmenwBTq9u/eUouxGQKSx+teJR4f3JZ7tuTVbDBFbJ
/DPoDbxG3DU07iD4rvg05A+GPm8HhzHBEa155UPT7OJau+fZ2itrWfZygv44YWdmhb1Eb0Ir5oES
QB3uXbjnTLLATTkjuR06m8bwtvaobToNtcrr65U9kM6Xu3zjs28YDZGbJsuz3PDfqQBIWJjG3I/l
7WvS0DfYYpB0mVVYONuEiD81AOoniy/ZO8e0TVDxQU+cLOcWzSJqi2ucndLYeGZOCPuxY0W9WVPf
8IJnOgDMUz8V2cpVKX1EgPeGjwyIHNTpQmT06sy0ihEItu6P9lZDEH12t9r87DNYirYD9DU3ZaZ8
hukyr+Ont+znv7bF4J/PVdaPA7aH9L0/IdxsNlsAFZvSffGit9Rvzhb6Kpx55ihhr9RF6QBtV3g6
kMunxU0H+vAxT+bsDfBGKO9hWVkGO+iJCXHb1MKiLgZKK/elVW31EppQdVwpq0sd/8yGEILnDkqw
DFGzU6Mi49262yl7tutFNTNGEWSlnCJ1xTNjy9/PNo/jgCroRDklc8ovmhLtfcv5iXDs7rpDyIMX
Q55QRzBMrbrCaba7KmjDmsmb0qg3k5W+Q8bzvsyOfVHcKcn8V5kfS7Savq+YXQ7uH8HLXViaFt4/
Gs+Xyxs7NXeyGbOV3+yK2Nlm5ZNZfWr7T2OZboweuRO6QTdztQZdkl5xLvk8lwD0Aq+n82xfFW79
eIa0HpJypMqdaByRX1Kbt6T1Z1aE5fka45y1vliBZHKrOOW08xPC1/VdlN6m9OwXbkOowMU+s1kB
4M5Gsm4jDvWlEmxt51TlAprC7chYxJvMQYBDt45aoqiymnSjFRoT95wKrb7xy4JgqP0U59kb9m6p
yYLnoS+IIPKla0y26UTDQBBGEo1u7N0Umvvr+yY7W+cWhK+jB7GR6HpDbur8KBCsHfx3FYqC143I
YKW86KEho/JqwDQqxHklGpVUGbgn6+bIpOKIoHOcoDoY7Uxy/2k7pg9adquo9SEPPmT5X7lfr/wE
WcBiBIY+AaR7EGkIAWtC9wq1AT6YCXcwfM3wBnXmvrOtXR7Zu9lKnq4vWbqvZ/aWv5+dLTP1Wq/N
sKdk7h2zrVujKx+UYlrJUmVQfkZ7DJMpRjhJaH9c2qmCNEoRLI0ZAC13tfPgDRNiykdKOFvN6aEN
C91NxmvByHfKCBnvp26NaVu+0t+/QPDRKFZLlIr4BW7+uautw5x5WzdeY6CUxSpEzqG1YfSN56jw
/Xq9V6yk5THi+sb3MLDdbVhq8+4tH+23EeGjxUw85/4y9MbTPar0o2v9QEpq5ZPJ9+u3EeGWSawm
N4Z5Sayi8tYPUKYatdtVtKjUyiuIBEoyZo2Xd8GZ/7l9FReuSsJR2BUT9R20UU2fjptZUbLD9V2T
Hi0GVheKd6Cnolp7qSHLFMSYCjV773xVEDkci1trCPbmm/YOPAYOv2gSieSPaVhYFCDmpdWnbvPg
2wIZbbKV8qTsKllAH/8zIji0YbYWgZ90w9PRLtXmAcWgYXIOhpnl8O4Ya4A96f5Z9IuYhQF6IbLr
RI5bI+mi4tq2olEqauMt6PfwoGhJvcs9k+J2NGQrb2jZUCBaw7+tCiHZDLNybmsaBXNTH/Vm3tqa
ejNp0MYU+X7uvTtn6nf6s9l7B0TkfoLs/suxgpMdv58TVLWVxwUtsbA1XHcmqd8yv0ZlGHiaJlYa
6ahW+uy55HrUSRLnpjZRO17lg1izIizeSptmsiqP20DlgUFPy3uyp7V6ptSPaNe+CnIxwiYYGYJc
zUivEoTQ3B2MZ74KrZE3oQ+44rDy1fzPEMIzl2fdL5gqmBQlfq1qJr15VJ12g1DUW6Ljv+uhu39p
hpeLGjc96ym9cacH3i0qcLt0lYxSVrFYutz/bBuDopdmzCZWFvwAk8e+fqB1hh7j0YuRGG0flmEf
8NorbxnZ9kHZxiw1k8CMoQlXSzkMYTWrBJVw+BjOL1P/0EVrNUCpDbq1VJ0ButM2u1yUjsKnC2kp
aVYe34aFecsEY2yFK19ItnUgt5jsIyVdxpovrSiK0wRdEienqJk28InuEzqpVIU1Jd8q1byJ45Wt
k4Uua9EJW6bcHMtcln12yxjM0Rmz3yYg67tok3eT/zOYI2frVr27LT0oonVfe0u8BLwCr/wCdIdz
9tKoP6ae2w9ZcjLNr2V+4Kq7UT5b4Taqy5vrwUi6n2eWBM+whrwe86BOTn4/HJbprtA/1G7P4DYR
yauG4FY11gKg3CYPC2Y8GH0V6R/6atALYx6SU1cBeKTBVdyUrZHezV6Ctkgyqnvec/soie0VBJT0
+Qthw7+WhXg1Ff5Y5hDrnaZ6YnhOC8AbTg9dpyHetAUCE250FDnq+DuwzJXbSHY8SB2WshaUKIz2
XX7SPGXoTC+sBLbq5MuYT9OdOSVfo8kOVkKldJFMtHhQDKCSaJviIqvQLdKIPNIYyn3hW4co3PZJ
cbC+N4Z935efs8HbNe7P644kOydnVsXhbPSc3T4zSSwL7SFs7/NSAYf4cQyOCC6ubKXs1jk3JUTp
bNChgYtJLzNa7w24nap+aKKA5srT9TW9ImDFusW5JSFQK6xJTRaUS11s8ijdVxFAjTF7AcWT+BQt
nP6QLHrUE/0cf/jaZTfxeCyG57no/xrWjupyFP/4MeARGCiGyYHH5qUHdU6QOcj+0hOoyx06JWNW
Hq6vV+ajMMb/a0HY2IgWAzQKWIBtb9clzp6NXU3b5f7JhA3tFjLBPyYQVOS/PTMayXBD6yZl1rNQ
mQQgI/T93TD3m8IY9U3bdfdKujYMKXXSM9PCIXRrLUKrnTy+Tg8a8TsYN15WQ2fcbpE4X9nN1YUK
d5XrZBaJNllv6D0B0tvaQXRomwQNKoSmG/NmGKFy89R3bayspJhSV2GMiQ6UgbLSHyhIP3b0wFog
MsGz6/8KgpWDIT2BZ/++EGLKCHWBpAZZhI5BWdfvnPzGCos9vKgrC5EbWiTJFkVVEphLn4+nxBvT
iSKsqRf7MZ0RHtJu5vyggAa+7vtS1yA/gitl4UkS++aWGZP3LSimNlO3TRot+qYorbv7yrB29RpA
XHrSzqwJjhgaTULPig1UvAffpYMOu7P97fqKpHtH6kLXAf2HP2QiZ93Lmx5Wv5MZf2zVnWF8i+E+
WPGE5Uv/EZT+NUJJ+fIDuSgkhKXCYwZPUyDghQNUt5ngfqFJdKsY8SYd14r/0lIb0OIF4gvqXRMH
AWM/D+vBAJfVjZ8G671i1LuFhBcU68FAbRM2hhF5JqfcW4XhbMN2m+XVvoTl7Vhm/13RA7eEYgHM
MzzWmghT9JVYS9qG3xLBhtzO0UPxGsmgznLfUss+NyWEk3IauqRLeNHFanjTqPWm0bSVbFB6CHiT
wobEw/QP0BlMruFgj7x/jOZBD90dBM6byp63aRRvVkmepMbAYYGjZhSDnOjSdTy365W2xFjdhJ/R
J23N+qAEqIXCSFKiA3D9NEhP3CshBj7JGLxwlRvc1W0CjJ9q5aPvJNs6P6YIEF03Io27yGYB9wVc
BnL1ckn1UDaJ5UQJw3XKNyt2pvcqw7jvrhuRnWsgX6DbmbeAolnwA+ZFKysxyuSkzvkmzh4oIrVA
R8Cd592KKdkngq4KGDFyzNS/hDfdYGWlEg9VcnK0nTobN3ka7tx0OpYUpZB4OVxfmOwTOdREYA0B
WMR763L3vCrtrbwjloyqvckKpFVjb9vna88P6b18bkdwhVydAoXOMi2H9ATF6iaE6c5pvlQgeGDi
OmhuvRnLlyZZC1zSD8cLnC4BtNpQC12ur0/TDKVLYkXeH5sBBqrqS5j9TOd494Z9ZDwU/i0GcsEM
XNpBsxNQbMQbGe6rMqn3zECE3prCj9Q1zowsfz97F/dhkUR6hasnOc0ucBbpRy2xG9C/x6Fd41t/
fR2J1wwEfv8uSXBEP8uHoZuWWDEdcgX1PQvKzmCr/V02N3ahn6bZfZeqH+103gbDY9iCtGqqO2bM
5lDfRcG3rH7MujuQGp7G5f6BkbNuqSCNlfXh+t7L7kOg/uiLGZBtoMtxuS1Rrvl2Y7L3ebr1lG+6
reyt9icCg8gr3PFACd4CZz03KOyMOzRmZHcgaNXa37VeuVvwrPm00p+Wfu2zZQmuS4vFGSMVK233
kkNCryS3qvfJindpuab4JYuhdMJ5FxjM4FNsvtxBA/ycMk6Et97xf3jJbd+MP65/I2mcObMgXDyx
P2qtW1EFGMpiX9ZZDBVWuY1bK9pfNyQ98MxA2ZBuUWMRh6HCrHGjRqd25MXffOp7yXAcfEhn1l78
0q9zZkc48GoRDYGlUMShojz2A/IP92N0D7nFTVn36HBv/fR7qD91Xb6dxntvKB+cOHiEe/w2n0Y6
Gc3KBq/9HuEQ1BXUsS3CyCfYPcP4drCcj8UixV51N0EbrSGjpJ+TxIhyGT1k0sJLh0kAyttKX3Dk
PLDx1bHu582wNqcrq1ktSFeqcpRVuKMujaCM6A3zOCc0kYevVWg+GlFzoCNoFzuqWIcYXO9KLiEj
UDNceIOpq7M4OGUuTc7Jou/GGPIpcI3toNz22dFHhNShuVvd20WxM00ImZiJ6ba28/d/91zSGJcW
FC/0P94OxeBNmZLm2FbeK3N/5xVMJafdNlfXpH5kZ+S3pT8eEGi3NUqt8vW0uTqGuXKAt3rwrPdk
/pv/y5pA31/uJyWj1rFtLHlpy1D19A7s1YOSdVs1StZ4PmU+eb4qwSe9JMmiUIFHKZrRa1e+1e77
MX9+w3peC6jMeoHmEW1oVIMyRNRP7XBjmuF90DwkRbVN52Yln5Cie90zS0JItmpFCVS95zxP7pbS
jQf8de/5O+X/kXZmvXErSRb+RQS4L6+svajFkizJ9gvhlfu+89fPRw3QraI4RdhzgQbufWhFZTIy
MjLixDnMSUmV/svrhtu4Lw9WknwaQnmTGOmDEWefJhIpaRSP1feqiZ+jsN17nkTZ3jhE3Ve/G4+D
WFk2U38nX6hHG7wlTyhxLe1aPkiwbGkGQpKoD8zCY5d6MWzy/Py0G59DTYHM/lAOPyXT35japhIi
B6HbOy0xHd+rbUY+V+LzoosbdCLB5E/l31k4bLIm7+Ci5zAlbnSQQlM/tVmivCijVNyVwj9IWZKp
T0LuvKpERkYn53yXmqFs0YdITuB8NAG3qtjo+zpl+hBCUvl43QcXc2kmpBjlh4EK4cyZE7b6QLdY
wFbmfmqF/DAaZrbJ4vyJQvhZNIdn0yt3utvulaT6dN32UqLw3vTMK2u/7vOhkKKbmAl4FEFacEqt
vFZ1XTzJpkGxa3qjsq+XmykDHiPXo26vQefKSaZHt94RWfIQXtygXKi+Wlwwl0ZGF1m/KnNJb9P6
NBrpyY/KY9Q0lQ3caKXQtbRtQBhgR0GakjLKLPvJIqUqjFTgISxHTwblVzmrwpVQu7Rp723MPFCu
hVT3u2k9Hqyw/W09ptvVnHRx06bUyoQ4hznRmRGzQC9aiy2iUt3vY+9bTsvBD5p9CGHr33ua9c7S
7PMMFp9Cc00sKX/QP7DF9s91A4v79c7AzMnyQnUjH+GSm0A8UM6yI7AfqynM2n7N8gk4bUOXSWXu
C+FWiSmylLdDC/lpuv+HxQBuACHPgDwok0tn1jpUm8ScxTC3k9E7B1a92kRYdOJ3NmbpGJiiaIh9
nBi13rZCtQZV2+urWNwtVND57gD9eXterqKtaiZ3kii+KaJsV1b1oVYeiqjeeYzRXre0RKLKWwe2
5rfBsw88LEzteEVqNYSYKuhs2SehE4So20paC19/I3uR03quCAlMKWxVt/6iDO5tg06Ro7VRsM1E
2DgNrbNLU9D/3jEvftrMMQ2h70P0gXhdtuWm6891rNurU/nLGzChc6eqGbTys5AkeG3S9A14CFhr
tx7QgdB77tDMVjw7c19o1er9WTBaW/XyTaBTX2BYR7T9fxBz54KmVK6RaQDEU2cZYmBIrWhkVBmM
UtjXws6K5I2SPV//3Atn/cLI7MYcUs986zXcTLKHgYKghRnZtbFGDbngv0w0MbrMNAXXsjr7crHf
B+QIQAiE0Nii4AjNwVbAlWHN+/uTAuEH9Y4JnMk7bPb13ESrSl3AEr9jV8Cf5Df5XjIcDRKf61s3
/eZZFUi1mKcFuw7RDLzGl2cSzRGlFmre01SUGb+q1bORgh0fheorlaNs0wa5t3I4l77We5OzMGDl
elJrEtUI4J927g6PsRpuvVDaXl/Z0teaxjUh9pqIYOZpVFRKXjpKA1+rkzu7RRfzWLRHv7nXtHhN
2XQhdjLsRX44ET/xjJp+y/v0MG3jRmPK9Sb29dRONVnb9Fa59nxd2LgLKzP/E+McmUZ65qQ0+77p
7WiSserXWL4WrbBpTINACY+U0+Va0Pkq0CYM4xsUaf16fKRhbdbFSqI5udXM7TTEdf9jZLYUOfaD
xEQ99KbIjG4HcOUJEgBt64e1aQdqFu9qoTG34RiuPPCWF0epeGIJRkFoluCGftOAUqRILUp9sBWL
Cj3Ertsazd+/T1jff+3MDnAsWF6gI794k+bh0UpffKOzrazfGO3xupcvnF8Mgd6bZi0Bb80OU1cW
cIqVZXyDfsHRhadkK6t3ciwfW0GC9TDyT9ftLW4gowVvkqUQhc/sKVZT+kaZwp2WyHverVsBta/Y
WHGPpSlSOFBUwukESuNfLp2QSfxRjiuW1YH6p7Pg2YiD74xIvPUZHR0a964zf3Sh8cWr3U09nn0d
2Ag8DtFnWG5hCng207WVL8STi580W7lm+ZpLeSOe6LRbXiwRkh9cMy20B9e3ePGT/nftc9iPlLXm
MLRVfNO6z72rHqUKWWgj26T9PmmyFf9ZesnDBINaIkO7U7o8O+6+XNVsbR7fZINQvzRJHJ6KTgLe
BOBqIyRJ+mDmZvOYQruzG8Mo3CJZ+R1OkvChaFPry/WlL3qXDlHsxPhMW2d2bHTkArJwxLtggfss
iAX3gyEi+uOt3A1LKCTeahAj8ZpHWUWefUxzlOvREthjd4w7m1pVQ+DR0tJW8wc4uvdgVg+u2hxa
OKZd8aBGfxJ6nNFTFD/0/oqzLy363W+Zg5CUsY3iXsaxwopHF113v892q1OTS1713sosEZvw/ijz
8J3F6FXIbFW1UaFVtK9rTeGlY/LezizCqkqVVIrJyRVzZZdQL0/CalMkz7TqVlKXRdelsU7teIqA
0K9eBok61C1PENm4tngwqi3dP2LDqJ2l8CRXW194EoxdJG3C9um6ly5VaEit/2t4lm/mSsfVFnS0
OnsX4qFz1+xGxc76vV6/tc7AD9ltEa847aKfvLM629m8KWPPNxtOaqjbAljSScRx9eWwaAUqR4Oa
Fnh6ZbapXpUMVTsWpDJQAXkVPH3dOtvFojPSsgXoIQK9m7NCM9onlHrE8YMw0lfKQ8SboIL9BMGy
eA24tTQuzNUIp9aEdpLof126CejtRGjVNLkx1WZXy9IJPMbRG/e1/gQ3gtu1O6/YacW3sP6HDwbU
kVcPQ+2I4E278C4rDMh0PSOokhs3v+s8mlRo3cdrRpa2crIwTbpO0IWZEa2UEr0yrOSmNPRfTSd+
Rmdr3yfy5xykUI++xXXf/2COmAlOCKYfOjewU8yuizQKfV0PPVpe+b0gSvuuamwruvUU9VAPf831
jjHWRbCflNngP7zcQFOoIzNwu85xZaP9VYho6Uq+722hUg18OzK7tcn8jyd7ssjwM4x5WLbmVcPA
K9MuM7E46FbB5ZAJKCgEXXWqBfNFH/pfeSdY51Es27umddOvqWK8/v0GE8wYRp3Oxwd4XpdCw1kL
fu8kjUKp8luaanZsFQcrd0R64NeNfQjWPC3B1Gi8MqEjRIP+coPLVotyLzJ6x+jvIE7fRap2C5bj
GKT6it8sWKJYT1mRQgBlzA+XnDD2SYlokDMA6hq6bGOZ0U4WIjvx12AUS6b4dBDa0x9mI2cuOoyV
2cDYNzg92HerOKOlMzEfptHL9c2bNufiDQNiCGHLaTKVKUqwXZebZySZLg1hMzhy+OoVX+BMv/73
l5wRGi8wdhNHhfghcFn0fxIlMgcnK4N97Pq2mgbIrun3ZgyXfirt9PFVsMQdONvDddNLSwO2OeVg
1CB4186WJoed0kh8LbdyJdsKinHbCeraBb7woWA5pERFOY5hw3m2V/dSUEY17XPBAjts5F/9oTwU
fhbYJcWV6yuaHgyzjwVbBJUb/EJCoGLmFLI8Qt1QeYPTlYK4NQpd3QaaEOwbv25fBKUJHf7TvZER
mdxct/zhQoWJjbItuTUALCDas6eMPxrBMCRa7+TowPhSPfli8dfkaJMRpr0JXxQgmEO8/GCiImRS
LPuDIzIjXxXaBiOy/LeP58kIbKk8OLkEYKO9NJKOmVb1SjA4OZ1yieTc6jbIra/s18INQ9WGtpD6
1iaf11Iy2VPLBnEAJ9Z/GsJeo20Tx2fVAj7cruEcJj+eewVN2OntY0AAMG/r+TlXTx0Go6PIwt4f
tNd2TM6D8icU5Y0sb6TyubHWAKFLXq9o4AzpfQHamBPPljR9x1K2esevzpp7W5qPrUtxIPp13e2W
zBBrGa+dRsc+0OVZoGI4SQYfCwiHhLioHQ/5XZMbThenu+u2FsLF1PaC8eiNOm9OJ5eJallG5Tg6
uhqnJ7q29VNWhMbjdStLK4LDBmop4jrfbJaZVn2sZ6GqDU7gV6j76pb4UCqact9GxPlMquUVsPeS
I04svfyPAjYV7Et398K+VBJfHR2q4tteuA/z9ldb2qUR7ZugeLm+uKVgz2U8laTgEGGJ0+rfJYtV
2FhImfqi00U1lEc7Xxp3KZOLhfKiV4fYPw7hhubJymFb2FOsgsKBD1YnPs2s1k1YCVB2iY7cwFBv
xTuhh5jrt1L8/V7CxCcxDQwnFtfZFCTfrW4YDYo4eiNyoUgIcw2h+i2D4Haf6755EGI1vhdHt1i5
xRZi/lSlB/U6CcNSRp8Z1bWgSg15dIL+wayavRs7kaTZlqvxVvNt5rKvf8MFh7mwN3toDENslm6G
w7TayYgfurrbWfJBj2/zOl5Z2sKlQgN9ag0A7jUo21wuLdU0I82GZHCA4ByECkBq0u7Kzl2Z1Fxw
D94UxKkJMTUhXy/N1H1Rp4OaD87QS6EduOUDk4Rh0zp1vtYWWzL1pmEAzYZJQjrzkCSKyiBN0sFp
8k1UR8+CinibVslbk/nx699pafPem5o5fWYMMtkNpmLtUYokm5jvjivBasEXgHrRwdH4ShP/xOXO
aTxpxDrsB0dvMltS79WfTUsrHaKotVrWQvAl6lLMnvhXuchmXgeVHgJVEWERYkJbAJwoj7+v79dS
bCJppypH/v4GnbtcjIBAmdSrEovx8ocs+OR6R+Zac/FUdv9LgBwY50j8fN3q0ldiHoW4NEkgifMc
FJ+E49uXCfeaMNjouh4VJQpsz2se/sEQuhUAmSAP+HCWQiVUvM5gdbiD5xYE33ijWWvzx8ubqGFi
etxhZ3ZkTb0rB13gOyHltR2EP5H7vdsH9+mmObXC3bAGsFgIfrQDJqpPqnET5/zlN6s9KlSGEI8O
zfGtJ4JzTGwBaoRQPpfDcPYVYXd9GxcO8DQJP+npMO4ChOTSoCtmox9X+eiovQaOM8ueA59eu8vg
5T4f5Z/XrX2ksGHkGHCUibAYOQE2L81ZsucbTV+NTlGo3VkxEM/r6WhtjKjrjuR1Exl9WNgBsrVO
FPTKERnt9F43Yr20g8GqnSgZ13RQFo4iXVsSFBCzcAPMB2JkCVUNua5HJ218kewRAsi2yP96gI+V
k/8wsI00Eon4FHre3aW1aHqqmHWjI4UWAkkR9FuxCHS/jk5Kn62cwoU4hubvxIBEiYkRvtlLUGg4
4roxsCS9t90q3bYDVEuE6GrcNuOPlY+6kI9jbWIFQsyGqDm7b9y+4GtXLK00aieXxSNjTsfC1T8P
zc84vtfcZ0Y7bpF+McZtkTuFuJOZJC6SfW15m0R7TERfPAZKZF//XUuuTdXLALBGhCVOXO64P+oj
Y38NzwTlUZVvwy601fEu/HtON2S4IWNiUoxxZDgbZ6HcM2FWkTXOrN49q9aTQee1iG+z8g8Z9UsY
qBvTunf1s+D+/TsIw28KrnA1g5CeuZSHbuvEwMnZrX4USBt7JGlmu9G13+U3X7N9KL6u7+jHD81A
HG0n7hPIZD7A+AcRgmCo7EdHE9M7oglttIYvmN80Mpj27hTmUreNtWEl3f14p0xmIWvGuXQmsGYZ
YWdB92nUBA09fhWUQ209jcFKYPoYdzEBtNGC2WIqcM+2smxihnh8TECIMwzBdugUaBFeLPQwxTbb
u38NpsRnpoYZE17UadR5itYYcSVoKgdUjGX5mKn078jD/W9SHqz0tD82Zd9MwTBBWRKxmw+PhWFU
e4Lu6OQ/0yI9JEKzbdTqpqx7uy78Lbzy+8pLmWLxnb666+riIRnhZog3WeO1NG27jRpLK190yZFw
WJPzAtKJfy6PZkQ9RJpIiRwp+Qqw3x72DZ0t+Vh5N/UmzFYyx48BngcaRxSo7wRemMcnyuqlG6kS
O9BRKvih/H1azzgEcwm0lph1+sC/BY+5niLJKTpgcPdwtnAu/OZFMIKV0uLHqI4dFgAYj6oHCcnl
ro0mujhKEfDs82U7lJq9ZQVbZiKcwfO3rrXyjZZOHZAXxg95acp0Qi6tlYOWaLU57Voabt043+Z0
QfrBXTHzsR+If9LHpHLOBTL1lS7t9LlWcjHy3hNwfz2wqWEiMjeksIYX287/lVrlk9Tn913kHRQB
motVxsJp3y7rSZe/YOaN+GHqclkS1upwL/jVzRQBLM86D9Ge3DUW6xdoRPaBu4XpOKo3vbiGUVvc
a9S+2WfAINL83eE2ldq1NXsg5ncmLddMuxHqlRHWRRuQS3IlUhehG3S5z5rQxnnd8s7Vu+/p+MiQ
xGo9c+lYk4mzjmloDVzapQlx0maqc5cLSZdvBX+8j93oNwOoL4p8dN32M7RoBpICK1WKpYXxYMNV
ORxTSfrSaijEbdSJkejkUbUJy1tBvkdgc8VNF5f2zsgsmYC8gha5FopO31ovudfssr7dMz+7yU15
Y0YyJNDGPsmiw/Ubd+leIiOlEwo/OwPIs9wiQCfQz7oCFfbys2580uGFVdR7djZESnsoX69bW9pJ
Zhco4dI9oME0OwhynA/0TrBm1f2XSvAcoa9u0EE5/YOZKQumVQFUct7aHQpVh/mIOKbJ1HN8D2mV
V4sAc93Kx/RvGjyH6J+WHO2QeYvVatKiAk0rOmZwHAD2t8q9QfW7jVaqLUubBkMAvAc8Ey0may7d
r3QVLyyrlugflhvVh4TL820p/PH3q3lvZfZpylRJisbvKDQ+NNVvaaJePMhrUO+lC4YATCGTAQz6
BdNS371RBL5LPgyKyBjQXcpfV5tq03sbqx1261X8hVt5koVE/IOTSzlz9hRMe5knZy+0zgghm1PD
rG6HcHA9Xd+3jwPTVDARyoaLjbBEG2l2cPntYhkObusUiVMYX7p072aQMt2Y8ldBeimLrRueh9/q
J5gfk9QJmNuOhxvzKRDO/hEVOzWy3Y36Q2m2Vby//tMWHsOXP212w4aRlbqmz0+rGQcdbzsvtJVs
a1i7VDn5kI597aIHVTn6zzjUddNvwX525V3syixSR3wSpWsxXWanQDwp7kFLKdLYsnTWqmMSvqo0
7b8IMOoP7t5NNsHnTPiU75nXL4XYth5HnbqEdxMdR3UnW79r+VDqN+V46/F/zmx57z+Hj7lnp3Vx
rIRzajIhN9puunLE3+aGry1j5kOm0bWl0lqtUzFcGJzhjTfpfMrdcy3pdkRN0jDskPdm4+/HbuMj
z3ZbJdneEx6D8BCBAwyzk9l/0XL/pDqa90UqPqXpVlNTu85Vxg628RhttAZVsudQ+FN1nh0wuhuu
3C1vdfRry5hdzbrfG1bRe52jpp8ocfewWiHLp3vHacJ/tNtN9uz/TOzyZLjbkQjTpHZ0r2Ubna9Q
ODG8Lv4xMO6ETeS9DuYWQs+69bdR+JKJm0J36vvgoT95Z3mn0k+ymh2bZvNZyrOUPGX77JPQb+Th
Xn0wrYckfI6Eux6qTLt76l8KyQ6i+/ZOj+xMtntmK+Qb0b23ki2UApa/shEfQT/TYaUzD8ExShxM
010GoHwwharnyeFA6+EhIJNUO70sxlNSZFCD9qnshFmc2J6i38dD0n1Oqga6rH5Ym+Z7m62//CKy
RDItkcfQMoVe//KHSHFbNG0XdM6IuwDf2Uha+7mlMlQ28mYsa8f8XSDiWeqhnRXSLrb0nSKerOEb
Umk2bfhdr9kDb6zaFmBQihH1hQjlOJVfYh9tXxG6PWFTHxq9PJpTDYxhJDNx6ko/imvsR6trmW2q
3GRykVt+59TCGYZ044t2FDgW2b3ieBESyybwrV3fHyH8C5DMSnzYHSniZ6dIug/vFcNWhWOwC9pD
Fm1cedtmv7K9f6bAYCgPWWMTxu01IaKF0Mj+A58gP6AuyfPgcv8DxSdXjhMwRIzDAiHaJ/KhNkEl
ZpupNCdId1Y77uoh+dooN1Xu3Y66v1ZeeRsA/OAEwJihESenJQW7/BFmWIZi0oQdrcsB2JTwCd4S
FNn8T1mknVN4Q3O5BJpGpMmosg3yViw2rhsfMtl6bMzxyW+Hnzyxb/3SROSwrW7bwj1SgnxEZIl9
3wSSsvWY4RD2FrTQ6djtamWvmI7RPHYpYDdD33jCyhH7mBWxseANGB+RLZq/szsnF5U2ic20c1D/
BmYTbrOkpUK4cykUXr9j3nLTD9v3ztTsDOWlpBalV3Zcu/pj6aUML9EczfQHpqOfFS3YxqkAqg9h
aGW4bbv4Sxvl2/Sx9n/HVW0zdX9sTdFulO9deVYSdSNr/UFOjiu/8mMawoZM7TLyA6r8c4Vq12vN
rPLHzoFd3dgPQrtPU6naJp6ub1MBCZZMcO9ABBKWI0jkBRQ4a7UNt0I1WHYRp9JmrASVs9E0+4LO
5V5lHPfG91KGcPs03QWFaRPIEp6Po86rodb3lazWj9eX8ZHimYkZiLcQlpgiKLOzl74KrJXJZKvq
nAzyKEOGPKqBb0zItJM6todKO5nmoR++q8LG8m9hQ96blp1KMJ1Kwykn2eii7zJ4oeu/6uOjCfZ2
BnkYZmPYHFTD5Y+SQWBNW9s5nek+ptahzh4kT903VXIE/FS0jj/WK0nVwufEJAM3Ogy8E8v2pcm+
YO7KikRMRuVmDM/QUP3LotD4nsjpEcOcS67ktdEJddx3Tsod7fuHWr4z5HhTtYeYBkpzzoYVEN7C
rcg2UvCZpkipZ89ReKUl9F3csybJOIZZeCQ7udXuPPGu+lm+tLG799YkL6bwOju6kDNNFIBA2WiO
zHax8dQIMlqpc8zctZPhm+UK+yB5VPz21CTf2rUC2kJQujA3fdR3745BVociGlhgiz5ahsKy98sQ
bmDdWHGOj0+1SdzuP8uaY//Sorcy1Rg6Cj3HtrmregyudR0WbTBPRkULeBLDGZdrEfogRSoV9wAi
d44rHAM5qnQNVb7sExPkVZxmQBg3vDRTMzsZMR3IUkjDW3k8Nl8sLdsZqWNGaKaLwDXzrzAibDrV
XTkAb5CduXdM46mgsidk3jw5ise6ymtX414s/Ac1PlT6qxG3BzW9GcV7DdXSxvtRqrYaMusuo4uJ
8ofnNNWhKz8P04+zvorW3lOPf08BhQQ5I05UlABe0oiaBUE3yFoIoGJAe8Fj3v0Rxm9D93I9pC19
XvA+DCcCVP0oXCkKqeHlEiaG/nsl3/XZQTUerptYiprvTcw+rcZgNRdP1DtN/GRYka2HwmGM6Ufo
h1I8VfXx7wfip32jzjv1P6DankM6KyXpjLBOekdPOqYhinup/+EL7R3TXIfra1vcPirksOnA1QKw
89Jt5dBVaznCkgZV2V0saLaUpyuJx7Q/c/cEj0VfBVk6PGHmBVE6xoFupb3TwZrX7WjYbZLic9R8
ur6UFTNvyIF3QSsR+7TJdMy05lEon9rxflTvgHv9/6zMIvHgZYwvNwWL0b+I/cH3JTsqe6hiVg71
FGI/btpEkwJoiL7U7KpODBhoXB5fTm+FdA7vJL1Y+SzTX/hogb+NLA/QrrnaQ+IJulpqee+YYBn0
l8R7Kj5B0GKvVrEW4xNzRUxZA1yHjWW2Frjh5aKlhElflJe05d2IylapTuF9r4gbEzlbc3hIrZMX
v/r6D8v3gXHu3e4U1D8jL3310uewb+/qQTkOa/COxaP97pfNnjUFI3uZmjf4TPmqyoKtxLvRsOWf
afDgTYKbw8qeLzRXONn/NTi/8SRXRfULRRgnLE7xp3LwwBq96uXeaz+X0q8i/tZKLcTzD/VqiWnR
od5ZnjlujZI9QyBi73hmJm0LoQdE5QrKSm60eAjfWVEu40kgSzGiql3PlMWxlG2pnT7mWV2L+ovX
7ft9nFb77rBrQxZFXoNLkf63J7n9moj3jYSOq2sruT7VRjLhXkEg/PrpXwqX4C7hACSf1Wm7X5pN
3NIPkQPrnWyANbs/tGjSdcPjPxihmQ8IiNExLF0a6dHTTMNK4UqTz1YubYr6QUb49/9nZHYm/Yxh
Cc2VeydWXrzGtEX9VKcrC1lyOe3dQmanK8xVdINlbJjukxv+EODqvb6Ij4TLXJQTPgDoEhUBHlSX
W9WZptnVhsQcVfDMHAkFa/dcG8WmSbStWTHrU/1mUi0dnvKipHQuMqNeNvbgfV35HQuxlE7z9CvI
dSxQiZe/o3Q9tQ4NlU8WB8j5tZqSfzfNwD+H8hCjxRRr+mAHnUhRV4rF5Mn1cxUMdChJ/SkqDevY
gqiLt4JaiBETdYl51rS0v0EMqfEo0+Zrvcel38szYkqJ8eYPGAQzNGOhRq2AiAygLW0S4WdWFPEB
ZZlhk7qa7xijIhyu79Ki0cmfoc4EZDB/NvVyLwbQ2vRO0T7L3XerOhW5yt32K1efrltaOKYT4pGk
n4G3Sfvu8nO0ENDFXYylqFfUrVr4+jGUSzRi68ZayToWFgWRENQw0AaAhp1/eU/JhUYV6QNBcCcW
EXiq8QbmUVe4HfTk8/VlLbwCaQJRKUKFFtTPHMs5WKXqooRAY7UVX0l6KXVadxMkRsnuxHDcAsde
SX0XwjkoCniPJ3w0ypzybCN5vQHElEQnLS1vn4yRtTVh8D01o3WsIHFb8ZBFc9NGkssDW3u7Pd9F
dT8106xLRfqdTDsrvD+FWj1EovnbM8q1ALjw4SYFLvrvCmDLD7PrgZlAHNvFkqNmLhQM5cbvxw0C
cXtdHT+X9doDcenbMY0DRwwuSWydBfUi9w29pgXLPM64D4ZjXZXWNgiFnekZ58pIvxS69Pu6uyzt
5jQmwE7SCWW2e/bxDE8U3cQUneiPkih/krqAU+snasV//sEOn4yKkgRqc94Tr4PSgPa+kZwEDqZo
+D46XS3Z1d8rxlNIm0YR8Q8mIOhGXK5HkgstjepWcrzM/2JY+b4btS2T6ytOuAAxntB7wNtAFytk
rLNPlVVRpVNtlBxZyMcHTUvqbUJWupd6qd+ZVmvshr6ufptWKEA20HqnVjP77fU9XfDOSUdgGqjS
psGE2dXZyFHvBYIsOSbtoTpq97GZ703Pu60teeevTTktpVMX5mb3qKQiiwVHl+QYoYhCsnbIjWKr
9j8IoVYcHXQuIB0xuD7V9z5s6CvX+PTXZy8RrENmRIeBBvScgaAfJLdIGaV3MimzDZcrb3QPnWXS
rrzN80Msqr9iIV8BoS0cSO5rpjImXAWsg7MGvgnFQsXu47Wp/xna/fQ1bZWTIH7OtHiv6PkKKGbp
g2o0LYBaY1Cbn39TSn3XammY1fTq0pDmrpvfBEW0TyoPVnfNXcGmLS2P3AuU3cSkKM4JCORolMVM
T2TH8zejSEGIWr9X3LYe/BvlTUhR7+8ddpI/Ix+DzubDI78ehkbP6lZ2srGxJ84K60aLg2NCVzSR
g79/hIMh+Y+x+VNfH7veLIxKdpoWtEorFU6Y8p5JgsD/VLdrpNELaSxD5MC0ABXqjM/PLkFfj+XI
QOQYlAJDa2TNNKyhdFo58ctWAIfjlVzy86gjRpXbIF0jO1VX01cJ9D96GqxpGn8ktJuaETDVTBZg
jHgj1H13wwLqGJtabfhMaKnldlmH46dULIdPPM2rHa8CXt6JtvNypAZyFwpfIYPZJezhy/V7LmXf
K5RzLo66zdWyxk389rKZBwLElyymVhGYI+e4jPBm0I9lIXey4/sjE4IylIPWIdKtU4c2ZhI7rpZ8
b4LGqcoH0TykhWF740uZHKDnZQ5uBai7dGKZ0kXlkFQS6r9ZTBQEMUwEjQBBq7upvlvMfpbZwUVH
Ro9WTC19ezrbqJ5CWCBDnXC5bt8btSqTBckBhNwcI3xtE0dALK8f0aX+qU6djwP69l6aD4fFaZkn
bePhYgnUVtkoq8fO9duj1rO9gZmKjyPPmG1meq+Zy3fWwDcdgH+eIAH9rKt6c2rMrt+XgyHtpLoo
9r08epuya5WNyl+2w9IFJZPCBWnWsbwfOjfbMvke70wT5A5qhfqx1XLNTtNC2tYdwoFKlJz8VnLZ
VvFL1fTqPmoSf3d93Uuh0IS4642MGnXT2fktjCxqu1GVncIN/WNjiq6j5nn0U/Wrr11CtVCXSnPb
x6WykhgtGqbsOeEv6U3NX6d+ZClZ7VmyMwr6voS+JPXTfV6hSgU5hOIN5yyWVl4+S5406b1bSDNO
U76zHEkImrL31Vhh2la2bC849xUQg+v7ufTqhnp90n8kNwG/PTNSpWrfA7/Gj9DzBigVQvXZ7TTx
1Qx36FzbmcWL5CUUBTsO/wCJWTG/kNdyWHjeAR8DEjJXduozl9utc2VHEMwRCIJavrpxYYwbFS68
U5Ll3b4V9XE3mhINOU8o9oVnZOfMU82tZhVPqQARmi7V0a4L0vKmWsW4LTw/4bgGnwC2F1KZeRgL
LEHUZSFUHCk3x8cMUMxOVmrtkCndWv1+ycX+a+rDKEY0DKmlxJ7ijMpOR05RV0+W7IKZy07cWzfy
mg7tUgHz3drIgi9DVRcNeilHrK1R8/NQtLdDIu47objjXbEPeWPnsiMp8V7Qh43fFagZfb/++RdX
/AZqnvjzkBu8/AGAU1qukEChdGFmTExUX3JR3MrG+C3Xo9oOR++QBmtNxKWbaXpyIwVNlwRQ/Kyi
oItuL3ghb6lAOUe9eXA1b6MO8p01/qpfvYeipqLd33pG7iDAtB35IYXRHQaoFso1qqKlOxzxHO4J
rknmvObldNez0BkbebkaE4pB++xWglME+ibYxe3d0Ii2nItnMb/39GOZPOqp+8kzv4mutxLdFu5H
kgkm2vgGzPcbsy3xDa+KFbWTHDe740t/an13N4wuMMTfEXMQ17/64geYaDSZO5ou5DkiP+27osvd
6UFEuqxJkPilw8HMo9dO1wAYgpjMt0Ed72K5IZt2DMPbpon30JfVpyCtd8JqKXjpzWTAn6DDQcFc
KGjwS0dsB91PMoFXSykWL6P87Kuu7cbJk9UmO22AXbo3Pdvy+lOtvMrpGiJgaffhv5iqXLSI8IRL
602k641FqdhpBWGfDGepinYpqqM0WCXrcWXzF24Vqj8kZAhpT92i2Q0a8jnMOI9kR1VaavrDhrlR
2//1EJbAUBO7QypWr4fNUPsbJqcL92FgXOn6b1j6CROBDzVxWqJQH12u19KbMFKhEXEMz6y3sLi7
G8uIvf11K2+zCbMMFOgRyQKNV5Ad8xol2LmAwdCAXL91D5L3QzK0zwqlY72kl6/456wvndbdoth2
EovUdilmNuM+z/M//iAdLKJC3AWbwPuVpe2mH5OTlPuHthBPobfWIfwYCClcTcS8vJohJpm/mmM1
h4s44hFUl01Hsr4rvOeg3lXKSXRRljJ+X9+aBXOkMIwFMW6I/vh8qlKh6y2VPbl57rVT08Mq7FI7
lrzvghaxinrqZendmm7dAvCQCEcfnBoWlSyqP5ffXbL8lPAjyU7sgcPWfyQIIiXW1tJC1JHPuvES
jj/j4pfK0EKCHnRUr1Vi/o9foPEiYfqKHvbsxgMQbgkdE8koF3X/Q9p57UaOLFv7iQjQm1uyjKQq
dUvqaXtDtKX3nk9/vtTBj1Gx+BfRc/bFYAMzUFRmBiMjI1asFXvNXDBW6Z872f8z2T8y5U8oxR+C
Aa4KqfntRyp3b+71Y3+8vf3XNRKxD8xbghR0IIhZfO9jmOYBxXz1ZH7MDGsfAr+bskOHpknnGHdV
8jxtpc0rAe7S5CLA53URZCgnq0BaOqCoiVYdrHnWXuD6Gfb2ZGU7PdbzX43eZYc61VKvzSLblbry
76exLn+ISAjfPFoLdEkiAq16cqRYOoxpWD1Nzpwe9LqXn29v80oAwBZdJWYT+Pw58UtbpkRFrzBZ
dB3qh1jXAT/p0afY2eW94UnN+8h5hpayQN+99AF8F2Am3PlTa3qm/z4bD/b406LBBF0mSFwB0oaf
7fYvXLkJL3/hYjeCIEzaulWp7BT+Lx1wcNAeNAc1LTCv/vhQph9URT9E8mffvs8gNCy8QHkXObPb
KVs/ZdUpQa1SSCcJkJfokbBMnRahePUka83gDsN7VNPn4VyXthsbyr1q/6ri8k4pjqOBBmR7qJV/
pqg6tqFF4naYACElnh1stKBfsciXMVwjT6MShUabEIlaHGGlllUhlbyBmq5P/1GnqNnnQT/u5Gl+
ZDpIej8bMZKoADdf4r5xCCe5vA9a5VnxrdSFiOSr1bXDzvFN26uKMN1FaN7fhU7znf8IxkZTRgNK
/aK0VkKzMc2fi0TN3nVt2u1GmsaePmfTfd81W5RXa7sNEt8QyZYYn1nU88UFbPa99PqOHXqXIs/0
XChO7dl6IXmFbT5pTmDlbiErjmtRlN7d9ry1G4CZKlGOFsWjJTuabmetqs3YN3t9V9EwAW9pl5HL
AIQ0mW7tZFuI7xUULQxp1PwBDnHpc56Lr9GSLL8Kc+2UmR1TH71cfxjBB++6KA1/Grk1nTW9n+DU
aeCRNgo58cpZOweJUt+paTTt6jpwvg9lq3hBVKW/nQJGvDytwrNU+drG1yC+u4XbcRHz9IaVRAxQ
Le4JCvZpXCm9dpKD+VjpKjR1VafuujHpPBXoxV/XjGDFwbuRhGY4jDz0cmvysVfijvlRemRfVD2i
F/j3Nw7dWLp7QLag31kikHpYPPUgHfSTnzdMJ1S7yrZdzXw2I98L0u4uTdzm820Pu05q4eFA/EfI
YQEWXmI1i6zorbKN9RMS0cZdpsnxY9oxG6OFtuLJXRzvy87c0pZf6feASbKhuBKz72QYi52U0Hbj
rRwZJ30yvvhO7LjdwKfsf7Ca5LPWJDtHDvadbrpzvEVCsvJJ8ZSjw8oziprAspIyOrlTGb2tn5xa
ZUhIn8N9XBjj3ulH8xAlEqCvXop+13lQb5yuCIILbxW3HFqvdCXJ6hYpvW+Zne3zqDulvcO8RIaz
fqqnjdv0OmlHMIJHgwD58mEscYx2qVCroRp9Smop3gdTZLmOVGkbBaG1TaTRQeEcmD3twUW8HzOp
iOPJME5y258GqMat8Pvo34dBuC+Zliub+cNfuym5AY0O8JKQYC4JdYnQTVcWmSlQJ3l2kJNjBKZ/
CjIvT8aNou3KJ0ELEmA+RXGDGRGx+De5jzpWQUdV3mQIRT1GiLYqlQLrq3TUkB92wi+3V7b2Lbxm
PqYuSDfABl6a65SmoueORgpSTPr8YLT7PDoWhRa6avLcd/bZ0XdMVXu3zV6fIEQ17ChgeiaE4W25
tFpXQGWMybdOmT/sg1zpQdCQSTtm7crjsDM1pMudetzSN7p2T8waKKeRwjDltiQaapxwLnjJ2Se1
TqZDqQBZS+Lg/vbaVso1l1YWd9gkARop9Nw+dVX4RQvgVleiF76HnW8XB63xweJVT8NnLWBqLTwB
+oSt4lcfR/ty3Pjmr32JXyLYHfjsaXsufcmSqliSu8A+lYxgZtEjBdpyYmCMucEw2DjS69vw0pZI
Zt74re80VW8St095GD/N9sgDlZG89H2JtvnG97/itMIWxUCSE6aXl5xgzH7olVHX9kkRWyr10fco
aUZPTspk1wU1vd2iVh+CzBxh5bCsR7NKhs+3T3nNlTRSImoxALZB6Fwud0wKRpqHxoY0owdM17YD
OERd3zjA1ZVCEMqQPu4Kv+vClxh41dFW7+xTEH8Yy9INM2ittfdZlQNuy46xX7lzgOLLFh3P2mlS
DoGxhZe4AcrjcnmqBW9TGbDDRZVV97Rfx2cjkB+tcJQfNXOQN76ZNXO6QXx9JdC/EkRNpMbJ4Xe1
Xy8nSXo/1N+ikIeEslVeWDu2t4YWt6AzasVUVZN96rPS4zEZ21so6zULnJWYgoDyhmbQ5c5Fdj1k
U2rapyzxWw+sUe2VCszCt93v+jYHhEVbj3Fd+j5XHJ19a3ZjXTfWCdW5YpS9Ca3LdItJe8vI4m4o
EweGtKi1TjE0EU0vCwrm/7OR5YloXW77ZcdK0sBTy3fAY3bRVmt3ZSVUTXlWCCYdFWnLy0NxFN6D
6gRB0BQFd0PqMziTeJVe726fysq1RmrON0ON7nUs6NJMrQ6DEUmZfDIZuXGC4n3JhL6+q1P9s5gf
MZtxA9Oy8t0wIg3AHiws385SeHLK52wm9AAQtI6m8Y/lFVrtOvHGA3tt9xhPgVyJ9OeaiCiXg7Gb
slk+kY/1d3aU7hKmcA7h+PdoayT+CAP/C0Ekk7zcPwtZErlV2b/YKL7VZuXlofPU18NGVF1bD406
wQNIBLkqrYFLMtXCx4yWFG5oPYbxh874+PeuICYFRZEEX9BFmHhzHYZlIpe608inrGrdqYa4od/3
5e8+/2y37lZTUETjy9we7nKBNdRE5ZT8+tJYTqINPAY3CN61/mNbFbvKNKGFe9iSyF4JbvCkC9pU
wg6PdOGPb1YVq8Esx1YrnyTzh+7/GYq/fuOykDd/f3HtNIoKl/PA35+nd3bx/b/9fRIG+rQi/3y9
bt/8fg063tSsoIrpULklaDJ8mDj13e2jX3MvASQT3Go8ppepQWVkYV3GYGiT4neqVd5I01zJf942
snrkb4wsYrNvKMw/hyor6SMEsPv3+HFghN81+VsBS8ZtY2th5u2KFjFabYIg6VtgumCtjpr6PR87
NzGTnbGFGF8LoIRogyv6lVl24V/aZCJIydGdYH0pmIr/NM4vOibNQ7b1Hl51ZQFihZaPT2bJxuXD
9OpojUOsbmj6zK75H+gvXym48DMat4zhL45INwZlNjucOc+y72qrv8hT9YC6TBpsjdWunQ8VG1Ew
E7oXyx59KBmzFdLbOpnaIdNdo+Jd5RZIHd12g7XTEdGZLij8YfQeLr9+G1RNmJH5nIyOksm7Fsk4
Co8KateyHLqDvpEUrn1HNDwFEp23C2WTS3NllISFxlv4ZPmwyNOM5L/ZF8nX24taATi8Qv24bXja
09ZdROosBr1hWJForFaPORI9EazQDJbYh9Z4MJ3ObaPAVerupS2C8yinO39LtnRtX+Hnd4RuJA3P
JYGVzxBGVMNHfZqgK9G7T4X9JLSk5QlOn12RPt9e8Ja1hVvOZmkiiZyBPctCt9bLfRPIg0ulxg4O
EPHugTYUG9nqWrCitoBKsigxgCC6PEk5T9JaaQ3SFP+oMxRkD/0R0iLBGN0DOv779UFwzMsQfwC6
sUjAUb9LeqbnIeoqOcbROXUUE+xg2kFrDDrLNaItOPPq8gT3A71qKntLi+g6acpY4KgqkEE1Q9ww
r1wtu6OUSZK51RhfadNx1wN7YZZHSH0s4ffZHBWOkdCZGEnLwcDwbehea/8zKMpu0lXkbu7ogPTR
z7bbCABrCyVk8i5EHojlLh69XHed2gy1IopFM+SQRfBzMCVvnI7kgofbx7j29QuSWwvaDDGturgK
lLDXuinAlln5ez8xPuVV6bVNtuGa62bQOaODA8vNMqMRIiBTojDL4BTPWuc2nN6QbmmzrMVnDkqw
bhM7ecZf+j/VrkoiS1ROQ1B5Q3IMYGav7ad53MCAr9xpsCUBBRQsntfc77lZwoQiEnVYgmd3pEFz
pxaNur99MiurEd+wKElQl2Bi4XI1s65MY5GP8Pp12bgPNL3Za7Pi9sEIF2opbYSrlQPi4UEJCyTr
KwL80loxFIYWDiQ6evwhth7n5qWcj7cXtG4Cqgg8G2aB5fXp85rp/I7rMwVi48qB+Zgj5ueFVbNx
PluGFhfoaDdJWbHYk1n+6aJTGT5PxkYGvWqC0rsoTaGjsCxVt3Q51UisZZpzxqwfuFzcfGvDVv2M
gRn4AyhSX82lZVIkReEQKidN8dvHbHL0e/pkn2+fyqqbiYkYXSMMyPJiswZg6UailMop1Yd2V/pG
4km64d+1MxOEkQPc8La9tbgqUkE4Xpg3uoYNz40zGEWXKyd5rrr7QZLmnW5UsUcdRqaQI4V7K8qM
o5JUOHofg4ZW1HLXS8MWAmVt5aKqCWcyFK7UFy9dvnUiEhIpJh9A6TtQHxvH/9TnO1PqXm4vWXyp
i3cj3FoCZENnkab+IvUZqRn31lApJ8AwrlHe+RMXMsoeVlkedP3jbWMreYdo6wLo0oSo/VKftwyG
aZQbtrfIGME5STbIQfPb3JU7W/vU2RthY20PieZEJyB7Ai612MM2JkpmLK1XXMn6UWbfBgM94Pw/
fG5vzCxTt3RwGOkbuPob+3Nv1p4cfs+cjaWsnRLpDMxDghMUOrbLpcyOXfUQnHETaqW6mxkb2Btm
pt1Ta0rdPCuD9zNKI/vbpyX258I1gFiRyQC9o/lP02ThGk0Uy4yG2c5JnWdX9YP7Iei/tN1hdJz7
Xi/daP41JOGn20avghclDBFVuCJB3IC7vVwpQpV6X/eqdJKy4r1U3cP+9uIYzQZf7HVRXZgBSida
3eIxs0xH0zKTHN2XTmlW7RTnH/OXXrkV6HwGPgIhUnU/5huFupWVEcnodiF8CFJ++RbMkxmcsi6H
5wTMBCLJbT8jA7fhKFtGFuuC4FnVMih9z6HZuCblGZy+3LjC1jaPDi6waOajqKAsdeb6KHXk3GIl
Q/6OeqtrfHasr+l4CMaHtvgTZBN6c3/vFqKmCg4OsT5GW8W631RtEB0sizabw7MQwIyc2mUuyxv7
jU/5KmLw9qPbAfOlKD5whV5aGYKQMn1rhmdSLE+SE7dERkxB167/c9vLr77nS0PLLFrObVNqVC08
97HPw+RzFp19mIXAOcpbkI5rj+CVzliIwBGypqsAD99HYdZGdo5wu2o+tikEqn8dA/nDb40sjqdv
dB6vM0ak0H+QHSxIzQHd79u7troUpjZFVoNmwxIP6U9G3Pexnp1n+7s+Nl6ePuThxslct27FUt4Y
WSwF0taEUo6Wna0AgEQ27PvM2tVl8mWy+0cnzhR38GtX7fR9OAE70uoO+qTqDDDJG+sSfP7W03Jt
1aZ4/rzq21FbuXRKfUaNJ1TC6Dw632rZ8cT3VTEv+/d7+9aKsrCShE7R1FF0rs2PRlO6mfKhU7eg
L1tLWWQ1QqG3jIQRJ3iJ5NJTpnZnRMFGfHrlX7i8uCge0iulyY/jU1O5XEujRlFRZ3J2bvoUrWME
AJF9SXSXjqndJY9yV+4LtMWYtTwrxefI/K2l9aFvsoMCmCxJf3Owd3Kj36tR6c71sLu909dBhqcT
7Tp+IXVH5nQvf50jh0MJkKM4l3oDjg95v0OHyqQXtTDtTloXHW/bu8rU6RG+tbc4WSspAyWxwuJc
gT/Q52bnd/9HC4tjTdIODskhKc5jEnim+TvayhuvM5HLJSxutV72p9AwWAJ9oL4TJCrYkX4r5nNd
mDvKSXtz3MiLt3ZtmfwkCdl+mRZnrTAgoX7sLXlj11Y+hotzWQQaZyjqovMRWumU4zg7p9l4MJJo
A0q0agTuXBNJHcoCyznIyYjCIB3L4jxRi/ZoeH3pS2KIn9e//97LxN3M64kPjm7kpVcnEfIh1lwV
5yycBY15FOnvGJzYQkOsfDwWV7OGhgy1Byg8Ls00LdTZEbnAOZH2WSk/V4X8R2/ugXZutddXHIA9
Y9YD8k2qssuJq3xgoq038+LszHlx8s1QPThR8+n2rq0cj2jgQDpBTVSQJl4uRwZIXeqZXpxjOWju
R6UOfsAzGrstNY+t4Lu2dW9tLbZuQCCDehq2ovmjXNX3hvF15CbTYc+9vaiV/FB0iig+EONogC75
cdp+gjSzN/l2UCFOuUe9OemOZV17mpbuejnziip4n4YmRIpPt22vRIoL04sN5SWO8KHq4O9CdhOv
VHcpCVxY7Nv0lwOWE2G/cxfBn3Pb7upBIrnIxCMpFjXny4P0NZWR5h73lwd755cfuziEysLqt8ro
a17Ji5YyJeNf1CsX6wNdhSRRN+Ewbag/aEUx7qa02qKNvk5POUAoZATOESHzpe+rdm0kuh+UpBw0
IaTsNFrdO8oIPyPGpFxHVzeeY6u7B5wZV4GVA6KCy93Tik7PNYtTsyO0v5JpLvZSWtuHQg7VjYNa
20BEMUVR2RSsyMvcIOkMs9aS8uxU/rFRG8aofKOjIf/3/gCGge8a4BYg38VLgmpyxi8oynNjP01m
tQtJ7RuEZm9bWVkMr0mBMwGUwWtMnOObV1EbpfasVW151uWjqshY+A/JCi9loWHLHBSP18XJhC3K
PmHdV+ckKp/sIj0V4fxbV8PfRq799X3I9DQwcFJdWIVoFV0upkuzJFecKDvH8Xep+Ix0s249396v
az+7NLE4/DYD5N0XcXameTH2kQtKWMk/3rZxHYGwAUqYKhckx1ekL3MY+T2SBNkZ+YJ73zxV4cdq
eLSDFyTPZMSR5L/2NKCdfKdQMVEZYu8ut01N+B+VwuxcNrCJB+YpjR51BmNvr+p657jbDSZxmQJ5
NXRpxY6LwJTyMTuPo74fp5dez3ebhYXrrcMIwr9o11JZ4OK9NFJVBLXK5BU5VLNXjIgeIMsw93+i
cPQY4ymOTbFF0XV9KV6aXMTTdlJbq+t5UsaG5CnDJwuoDgc1bNUiV/fPQQYJTmowgcv7AXRBZI6y
ip1B32dA7x0mSjeBdCurof1IF5lkj36JsfDvqeRySEwrO6tl6qEDxhMj43Uqf9g8quvIQ/R8Y2kR
36Y5k8vWwJLTfY7GR2fYYny4NgAsQyPgMHWErOeyWqbakkLlYvKRDLpDzP0wRVsYnevNEuB6gQCj
sgoCbBHakjzUlLIpnBNKrftE+oSUJ0N8+UOulhuf6PX4ngBkgGBgbh54PW+ZS8eeZqWsNa3yadf+
yltmSz5RLz7Mlu+q6DPP6l0vPTBGJ9nTj5Jncdmeg/pea6M9agt/+x2/il1SXYUPBpLExaLL2Olm
rZ9hQ5ns4VxaPeS3A/Xc2pG3VB2uv2ZoZ4jksKMLuJUjTvjN5RTWMfi3pPWpWbfH0uZVncCfGubf
1RwAcTYh16A+1+rnv14gGy0KyIhtMtS5uEUG2FcaHgPSqdT6naqdo+BjjqbSbSPij1wWGHjhMG5I
qsL9Szvjcmlj4Wja0FK+q3T/4MCfTEQMJucwhd+Qyrht6zpyAIkWVWrRm4QBaxEUbaOutLIPojM0
Tj9S61uuPCe58em2kZWvjaDBtcV9xVzQkvcob/OeTlYCi73dhru5t1RPCqMtHu2VbXPIJgHZgFFi
1naxFDXtqnmi8gnM5pGJ+3da8y7Wn5Wsf9CnH7cXJCLd5QnxOKR7ho4efLq0KC9PSM1CiAl8iUqT
3e+yENrR+ehrzQGpGy8t/2yqLl6fEvYY0RSnxFe1ZHPqQtLXOXSis+5Pd3o4n41SOjkMSd9e1nIH
RemT9zUzgELhkf97uaxIH2crSjqqdFGGmlojVTvNzvKDXEjksVCJeTG78Zc1BIZHqBwALQZTwD9f
tY3efMhZHKQ6j7X43OQPkvJRtBTaP7fXtfQ/TAgxA0HKR4vrquvT+JGVq0mUnEOrC+A0DT4ERrY1
9He9eQiqCR4JHB3xzWUPIRrs2EmmNjn7wGNs+ra+pe6nfvhZRD56UVuIj6VLiDUx3wRdC0AMi2Ut
zqrXctmAN+dsNdQYY5fqW2R9vb1vyxj7agPBHKEmhKsvGxZWZ0dx7YzJOUdYfILFH8SsOT4xGeuO
3T9Z7fb1t7+3yGwa9wepJg+pRSluhtgvK+0kPZe18rPuovkpLvThvW3m8q5q6vg+9M3pOFZDc0yq
ZosBZflZi/VylcDWwSuf+fOF/0P3L9e1HKdn3WEaOm7tu7IzvrT2sOuG8ajND5uJztoOgz+CpJKv
G3qtxS021q0eqVC7nO1ZbXbMrGmeP7QHXa4sN5WS2DNSrdhntYxGC5PlG9/7VebAgnkTA0okjFHy
WsLmpE7q7NFIUfXobBLUqKqPBsJoaFxSlrSaoTzKbVntE7Xs7pTSiUc3GGPnPh/HTnNzM5/2cGn3
L0Xrp6coq4uXNJOjp9susfLxMuxpCZjmK95kEWv7wPDjTFPS85hayT6V9Ppbakj1Ro3gipPjdSuE
mAvj8OC0liO7UMTktlLZ6dn/WJR/4vdgqYqj+Q/EV/5jonrl6JW/Nenu9tpWYobA0wKoIofhE1t8
xI7m2+qscPyl8qfuf4fvVOkh+xB/vG1lxa0vrCyyMr2zioyGRXpO8lPQII9auor1D1wnlZG68haF
g7m4G/93I/9d0+ITNrQW+ZRYS89tZozeoNYBTAiGvPdTDb7Qpg12t1e3Eghp5DNMzqcLhcAyueiD
JAF4oqbnqYAdi/v+IdM3Grdrx8SyYPEQU/j8tctYa6RJ1/AFpeeiK0MPoWDnkYdQ+JArqfVUqCky
cXW8cS2uHRoIAoIhqTRF4oVNqjlRm2T4Y+c/TXvHnV1l/hlWf+Lft7dvJQJBaU4NhleKTi1pYWey
w0q2ap7eTS8xTRYE+gtiBc1j6efVfhok456qZPhuKqQfIPK2ejur1gXznngnM66+cBYpYb4SkoXs
XI3JAYb1yS2rr1YF9rPe90iuzE34LU82PGbNQ0muqQU6lK3Afl8e56APFRg5k2qDjy49zTtIzv36
g72/vbNrjskNjTAxyTy0ZuLfv0ls8shAR6zGTNo+NFAbaMFjudVPfsWOv81ExdeGbjT4GfFeADF5
aSTqA31wsjI/T+VTFCHrGMgebJlx86zJrpzDcVQcso5G8rfaR6myfF84MMk7+9oM3CFGB8bXAFa2
lpeP0ftm+KKEd34fPpTz1it1bTfe/lDxjb3Zja7k5/dxk581yATphLqzdpiTbGPPr4+WRwbsHpYY
VYDUfuHNcldNw5QArlH7j8mLxvt3VtI7WES3rovr5Qg2eW4FmNKYo19+nm3VAcwq5fw8IoarwMwh
KT+qLnblufDEtLkxACJpw49K8sGWJd7cCfA3dF474xBKv2472so1Lgig0ZXHa8mblo+4fGA6YzJ9
QBj1ocv3/rsUIb75V5Q9cHEfwna4y2Y1Yaz3ZI+/SiN6rrTam8w/Q3S4/UuugxY/hNSX7Rep/FIl
oRrruILvLD9XSVIfEm3G5Wyr9pS0646yEWv7JjT9fZ63W+nwysFjWTyXhRI0/AaX7qXNaWyqcZyf
k1lC2fdYdV6duk17f3uBa2ZghQC7KbD/1LsuzWQSN4Q8VvlZNtKUJBhOYb14rNPQi7Ze5mt7aZKI
GkDyQFsrInS++WCcifK/U/LBjDXUIQagrq4/a/4JihawBdVXY0vlfCUFAnrPRSoo8YDELhGNs51O
wEHC/JxW94ZcHaTht8XC4m/oQ2iILqfHFDK44Gwod8PGAOgVNJY4/Nb28vHOQIzfgl7LUZj+6YTH
RqF+GXxNq3bnR25VPHfjz6I/BFsKX5t2FwHDn8s4iQvsOrZ5sAZnlzVPRXivPDj4UaF5cwex1PSt
gDn6tietBRDkMukUiQYLVcLL443VYs77qeZTkerYC5M8pnVJ+UBpiq3Wx5on0TUDEwg/N9u88KRQ
nwaGZtDuiwzY/NAdkI4dI//w4g/zoXDaeB+bVgfPUV5tfC5XOl3iWN+YXopTDVk1p+BN83NgGp6W
6B8d81s7HBTUSXu9vVda0wXqNEPg9cGZdjw1hvEhUj+Pdfrom/Vxap+o096pT2bFg+P2AVyNZS1/
2+LoLT3SLGbPOXrnQbV2jXIXhKChBTHJIZieHASTPeQxR8e7bVhs9+WVzZ7wYKduKWCOxiKGtHVr
OlIyEKryYxcVXjG9n7NDkebH0K2gCqrnZsPita8J6QmOAuwZdZZluxBO7VHtIH05x+mMpnMdnHwI
iFwprO5uL+06PL41RJ104dS11qh60gIG6u2Tn1ifA1hAat32anl/29L1q1BYEsBD5HhEO+LSElTx
A09XOtVOF/7gSd95fZqFG4niiotcWlm4SNOZXdiaPbATy+GGb6EP+O1UlUca7U3F7IZGvVc6GHyl
PdzBjVsa+kZBZPXoKDUKslSg+suJSEMfZmkUO2o5H6mO1cqjrH68vZXXrxsWCQen6CEYvNvEVr+5
aKZE06u4kzHRGjjfZyX+4DSdF9UPNtRvt22tOsgbW2K5b2yFflvZZYCtFuoCbT8poRdU+//wYLtc
0iLZtAO7zrJJKc5m9McOY+oZLyllA8ncHIy//pgvLS3C+NQlWV6mKsiMrjh2Vv4YW2PtolDmqqD8
+vzgT8r7SQs20N5bZ7YI6c0A835qssB61h9TX7+z4n5nDHc8bdBs30A8rq+RsGEhSQVwXhzqm0Nr
lDEAN2hgbPzjR78M5BwRj8M/lCzyrKdRGTa8ZH11/xpcHF8+04qeKjZVMX4gv9fYldfc+/p78+W2
N65/31B8/b+VLU7P7LmGQxhbznF07j4Zkv3P1O6H+NtU98d5uHPI8Zyku+cZ0aOrsmF8NYS9Mb44
QzN1UoUnQnkGspm7UdkkrmQkFABrQE1uYE5fLGWixgnCydrHiQOLk1ZFn33TjHdmFucPdivBbSVB
J7nxy0TwvLyhcGox2iXY+OknLiKCoWWNE00EndA+RvoX5H41f/TMD83gtfJXFal7uzz+J5vIUcMD
rIsxlEsnc1J0XhtjJDIcJtnY+86Xvvqg2kdTe5GGj8H8e6w24t7a/sPUgs4vVQDGDBbBvVSUxu8z
YtFc5k+h4zy2yrS/vaq1L4dSNq1ZUT66GjEd5HTshtzGv6y7lk9zyE5hN3iD/JT5qRu23yp9o2y0
6tJvTS6+HW2GJzLOfPax+yK3o6fUPpmeAou8A9d0JkMc2ex0B/LU6MVuXsLJ/1uOGmgp0IL5d9GL
j8oJqqiNdAnkqX6w2ockMUK4HBo3sbIT5YrdvMXpIC6NpbuqoDZ58MOTZSzTG12mvGj6LFlP77re
98LsjrrqRg61dnMx8AonGKBqKoGLrG2c89wee/C0o/ELIU0fCRckawJj6zsQXrdczOtCeEYz+rp8
Ycp9EM60kUhsgnRnq18cL1UKT0FFGYr0o/qjLz60MPTe9tOVCgKvEJ6uXM30XRheuvz65Ekva2nW
i3PwSZIe6MVlbvyPDClGnu+046SMbvXLjw5Vdawmb9R3TbcRDYVTLJetixIuA/yizLq4Y7Ru1AY0
FstzSv7dpu+jTndR0vWy6Khqj2WwJZu7Zg8+UB7x1Co41sVxZkNj9FKglWd7bD8W9Ue9iB7z9Ete
hmA4nbuxaZ9vb/Gak5L1k2m9FvqXeBClNMrCKcLqrCKT9G5Qp+4+HayHtJ6Uu9uWrgCy4gNErEU8
MWiZMER1eZhKPSe5DXMs4PKvhRR7vv0l9h9j30LGXTqUlfEQ5y032kY8XXWit3YX10aj27MYoqlA
cY0HPdv1me1JDoz2H9lVBV7mCsme4EuQHpQXGP/N4n0dtF635Uoiwi1ciW4vlHZMkDuCrehy+b0Z
I2868DMSZ9gx0B0jpq3AJ6MJgY1iIzdai7cwMKFYAeLzdTD+0loy9dnUjFjTKQaRN1Opj77OBl1S
a76XY/gQ50fJZto3mfaTkd61lbXxE1bWKzhRgf9wW9OoXXy7iZ7mmT1kzbkbXoT7IhAy3YfK+xg6
z9uetfLR0KTimwHSJJig1Mu1Rnooz8gbNefBftdK405LHxu59fL5oR7v2vD+trVrPxbcWaD9wbXR
I6UudWkOAaswabIyPKfBNzXtd8mdbXsOnNiparkRKs1l+c5XNrz46soWRhWVHASgBc/lxW5GUpI7
RjuEZzmRk/3cq/lZmgB4W32dPOaZWnhM1iVepzXvm2SONupgV2dJ5U0UTKBcE7yIS2BJmPrmXIxi
EDHN4vPAJKGX6Jm/dyqrfgiGQKhhdtlGvneVCJEDoerH2AMJH3iqxQcTj6Vupzl4o0KVvcpXvo5N
vzUesLIwgNcCtQ/km16z+Pdv3hBaYtuzXTL7yPl9iLTKNacnOsdSpT8pWyLRa44DdAqeN4XEi0fL
IgD2nTzZRq6wi/HnujN5/r2zqmN6CpJdesra+W4sf2/4qviTF0FH7OEbk4vYF6i9xGSs2MNyfGFC
l8ZL60WjsTOnlhFMntNRe+j88VkeEbWwvFn/nSXJ8favEAd19SO4yMWkAEpWywnGvonnclLZ5Cac
3DSbvch6nuHpuG3lOuSJtb4xs/CXKWnznMI1Z9kc1aKGqrhwHbSdleg52j0q3S4vXurZhfzntuGr
FGxhdxEPCjUbJCj0mT5Wf4c2alyj7g2Rm9Xtxlf4/1khg9tAoSAONxYrdGY5aPOZScLERgYkKiFD
JweKPGcuPiixEnmAyb8q5fSzaKPM0woHeEyY/wOXlPn092umOGNBRgut5NU4X1KHYz5VrBkMxoMR
7W273zvD7EobdtZiAKSEsGFplrg8F3vbOcg9NYUdno2kbI5doX62Br3aCDRX9wcH+NbIIgjEWaHE
2mSwmDr5bQ5e8bPUE7QkYMCIyp1ZdluQwDWPIZSSdL2yF2qLC6trEi0aVVblyE/J9NWxSs8yvVb9
cPuQrrsILOyVfYdBLm7iJXDINgIT9NcQnYt+F1pHytpeHD/0MrodH+bKncA7PqlMBNw2u7adPGAF
5pHJBoZSL2NqoEd5bsBhfU7ku3A8UEq2ftS+JxfuUPwt6Sy9Tvqq/9pa+MfQhX4SZdhSitIboLbd
hEKteeBbCwvnCPxRncYJCw6jVRKzVGm3AeNYC4+iNyx4JcEaLKdNUmQd7EmcEvNp3mh+M4zSy5u/
Ldi+btS/RhYXgazWhiRLLCMMPuod7yW5cpmB2d8++vXN+tfK4uhT30nzSZ+i85wYbtQ9b1ZQtwws
ztvXzYKpjBniADWAJPW5QRv+/7aExXlrdduyBpbQWXwhDlOJ0UaTfu3rV0nmCJ7chiRWl9+HpChh
otocRaVYXqVO+zy2907zrSo3TmP1QxQvZ6R2gXssZ4t6A4aCKhPz3rZ+jxLMJ0d732gvRHVeN8pj
n0x3t/du1ZPfGFysbJAnKzZ5sp4V62MAiKKqHwdzaxjwiqtAfPPkhDLCI2BMoee93D94+7NRbczo
nE6H4Xn+me3M6uT4D3P5bKT6edI+0V9P3ks/g7Ck6ry7vUZx/stk5q31hYs3YQqfDx26s9x813qb
AXYZ+opHe/idTf8lulF0IfEGDgQnzcKWExahkfu68HbTcYtkyHbMxJkbK1r7prjCBUeLiSeYixKn
AdTmf0g7s96oke/vvyJL3pdbu7eEDkmAwMCNBfML3vfdr/75FNJ/6HastuAZzR1STle5llPnfBfF
KLXojP/TyXHi+wnn39uTtrbkobXACgSmJopV158sb5vOwEwiOkey7Oq4Sv9jTp+RVr8dZeWNBNxE
A7SoI+sE4v46ymBrkdoGPlEwpsxdcpQDDtAe7SPMXdx56j0t3BQlFLOzXA+XQRdDwyvMKHWToNn0
jfLl4MsuaNUvpvJqBtOBRt2dvyULs/qQEBUEE4QPcndLCFdioP5fNGF8tsaRNPeID5s1RSi5hjRP
n+kcuDHSncNWBeONSZHYedA64blTxeA1ujgbi6apsD5n7Wuci5FOZ6DLVM/C8ooaRhW8n75IymPl
V/eqMEb01B/ZXV8d6tfY/ES3dGNNrX1tocSDUBgswDdAFLVpmkiumHh1eKmEXYhm0yb0aqT/kOgG
UIrc7EbItQNVEE7ZK+Af36B5yiBOItA88Rlrh3sTQzqre0CfrAqdQ/CU/bi9mlezN+hKgocqhrk8
viOl66SiS+NzryHemZmeYbY/A793Jx1n8qR6Ete55iQPgf81arbYPquPDeqeiqgigcFcokvDpkyk
MWjic92OJ3l4hs75b4SHRoHz3fDS1p6xe9mS2V6dYOYV2ReKrjRdrncwLMy87OMhPhvGZ2f2T7hV
585Z179Ld329acK+dl0JBDfaCmSpVKmuo6Eg7yCB2MfnIku9MTxUiDp5VXiK7L15138etSPwyOJz
Yz2oVERRDbj9gVcX8EV4MRkXtYfEcvzZwGnxrD7oExYw0CPzB8v6RCpQmoZbba2ntZPqcriL2zke
7UFJ6BWc80Z7jWPrmJfZXWs/+YXp+cadP74PNFdNt7KQjVm21ethqn1fzn3DMIMkcmXpW98/1tVG
dru6brhdKFMJISt7sW5kvRBeplN8Topjpj/P4Did5oM2PBjTI0Bo7/aHW7swBcP9/6ItPtw8VGae
2ozI17NunxhWzTnYbVU116II7LNQHBPrc/G5mjKk9YDl5hkHOE8w6f9YJEsc53Q1kCDA6llI215/
GQNjE12PHI4z/bVLn7TyZ7aVLa1eGZcxlleGViMA2/h8fRvjoa70MCI/FH56bIPpVPrzvdQ1p2ho
nzGPe7Sd8H0/YGSVjjtpno6aUu0DxX6Zu0dpK89fW5aQNzSKC4gyvlE9a5JGnqQsSOD417taOWZW
4cVbxNM3Do2/pvh3lF83+cUe13u/MZDUSc5KfRfFP5UxPFn2yWG/j1P/NCK1FJqOp/alF+dghbTh
FCpe5k84jJZuOmefBsly8649an5xmMuWd5t+SippH8T1vrW0R0euH/wq/egkvts31f72Sl/J2+Ce
wO4jL+QRsdQ0KZWB1lDWIg1XzoCF0U3RQk+FXLql4LeW0sAWpsfHfU6rdJnqZu2ojyOCTWe5rU6F
nT42NbZweweJh+Sl03ZNj0lKau1uj29lEbD+Yd/DNYKx9maPTWmtmlkTnQMq2nUfHjQTREcxb1Sx
NsIsM+wp0JOmy1peLO192Mc7gS9qEVT/88HQl+Cdh+AN5jjiQLlYa3zITomBOZ8b1s++k183X98r
y4G2x+8IYpwXESrJKVq94W2czvk79InvM3s81PX0ee7kw+3BrJzoOBWiw0pNl1R3qYLt1zOsWZWH
vprukz7a2ZOi7dNx3nXxfjSb9NjjuHU75MrLjpA8LQWnkHRr8Q6KBlT2FIf5G8Z9DlKqToZ93IHN
cvITxZ+NS2Qr2uJapHuCt56kRufWmsejH1jOTsocEPrZ+NoZ+MZiybv1dF7JOAQPGbweCawQML7+
fk2pl2pQ8HKuavVDPoQHJfA9qZVO46zsq1KKRHlQGrfEOlaXDYxQbhrB6VvqPaVqVvtGY1AViod/
R2M+Omq4G5K08BJ6+bc/4tpWgyEMa5zFQ3Vl8QaUqTzqdsJL04jlY1zct3Oyz6qN1uZabgyh43eU
xVYbqh6o7MxEhnp3hCl5KL6H/dG0z4r2Lc2OuYVTkBm6QTN5zZ/6d3ClIKwgVFYwQ+VqWSxTjEIk
06how2nz6xw8/zn+aPH3F7mUpflN2w/8/SD6acjfNg8RMTeLBzO7GkAnMHNu36V8T283ljNhoH1u
yup7FkJfHVVnS0R/bcldBlmkaK2RpYVRAp+LlDtKqkmos5+e7O7n7dW2tonphqLeg6gdNPhFmAl/
zDztGMsYn816OsqB5KoAqmD7SfFWxvIL3/Zm5i6iLTLCMLE6304or8XhgEaM4hftbgoDBQ5ji7Vp
p/b7TE7aTwU0q9mqe4FsGN53XW7sBiVrdkM+vNgJduK3J2H1g/7+WUuInD3XhQVUkKpfFEjeABny
kNRyvRFl7ewCGYMuMycXk71Yln2Xj23bVXzRUv9YpMlBGn03UgfX7NBl1t1S1e/bLRXJle+L2QPs
JfJE5PCWbHalDRVRguDkwu2h7ZN3TVM+dR10iFZAGsLgdHsqV06vq3iLS8Gys7GqKuLxld2QbrcV
PEzVX5zHV1EWZ2QIobEIFaKUzoM+Yjz8E/Wkztx4k62OhSMKNJOYuaXmmI6yayJXFC+xuTulRnyn
urK9sSjecoMUBK0xAELNWkYbzllMWIdyuJnoHMRN3MWHPIjuGikMnpq22E9xpLhRkheHwip+Jn2S
nGOzolKsBV+mWpvvmrHbwhj+wgsstii/Bz1I5MMgASwLGGZgRHqWcv0ETvouN6t7OfheJv6XKEoO
Tmi6ZqkdEy2/g3MHvcflUeTa6QFNmKOVJELw/6scmz9uL6rVRUwNFyN1Q3AxF8cGVpllK08Ol1VZ
3PepepLn3q1C405Bvr2Oi+PtcObb851bSehlAVMRvYfrJEOJjdbHgYPMDe95eDPDLtX+0frn21FW
Dh2ikKeBKgNVsPTsrhpdj7uZEihe3R1uN4blQbDcqjGuZKFXURbnO8AUO9dVBFVq596yB09vtKM/
PzVy7Bpob7bRRmKx/ql+j2rxqTSricmxI0o0RvsuNsuXJP1Wpk+yiexzWG9koDcHB1V3kUhkSq3z
MKeaGWsqzPvEjcCVy/90xWOiht7mE++XasCbvQH4hasfuykqUdcLo9ftsagr4jltEO3jzKqwTQkL
b6oSyZ36PP7UoR2CD1SS7qsYYHtgV/+MWjNgpR3pKHo1Pjq7TL3eVj+nkYpnECJMMUd95rHoHG8e
h+9G2mBcpeSfQ5SXdlYW++8oF9luE2oIIiWTT6VtjqbPTlf6Xq8E4eM8BMoO4+fEK6sU+cqqhzzj
jIWnj+Z4VkIwrzrC73slGCQ312sTrKmmbRxkq5sGVAdFT2Ay6AZczw2bye4oE8QQOJ+V4KxNp1Tu
cWz6m715EWaxns2+rc1iIkwQ+/tae6kHywvUpzH+fHt3rp79v+MsjQbUQJs0XyWOhXfIGOHz/FBQ
k7sdZHWzUJMwONgAGC7PWr0ZuhZCL2W4+oOTyphqdDAVbNd6NbfglKuhLDjz4l2N2tHi86TAAKUI
S5QzmisaSIO8sdzMwvqtvK/MvznZeCrxDoUzDirteimoc5/5+kDZv+vIWptEt7B29l9uz93qB7oI
slgIWNNntSWT5Ofj+9Z4NYr7Mgo3zpfVScOTSdha2hBKF5MW8NImMSAzhqAWzrU7p4oLJdkt5POw
5e22Vj/CaApYMcYnJATG4tYJSjRjZk4XGPaxjr7R/N4aKvkY4LuyC6Yu8miEP+j2pO+mbizd0VbK
v1jzopYIrIdiKvWk6+9m2mGZJzX9kipod3liulb+o9I2vtta8xuuE7OJDRWNv2XzW6tA1YaI5J3L
4V0qw/njtXtu26exS91MrVDfhftU6J7GhCfZc9zZh8Fo3dF4svCf+/NFxIFL7xlgqtgb1yPuitj0
x5DfoiD/uCMtrrwiTR/7ZksZY221QqIHT+TAO+fZeB0IuUJfhQUenftZfZ393NlrkdTtIvbF/vaQ
Vl4ZXE5CEMJBr+0tzLZox7C0kBrzi+SlL7tzOT3m8l04q17T/FOET9K8ZcS2dg0zg7+MjIUI6GIW
jbFLxroZedgkwSE71U7uQg2cAtXzp8D1t0CEazfNZbjFMg2ztlBrReGJEVl3ipN9whSG6rRSubUc
3f3FbP4e2lL0v1cLcHU9Q7OLz4De3HBAfcLBoA0JjGctnHfyVgNxrWkKuJYcgwIQQOXlmszbKorn
SObVMR4MJcHGndbdB1sZ97aTuWm8C/GofqyiLW7gWj4KcRoZQRoKAmt3vURzRTV7nEhIsqso+EnB
oPWEPdJfnDGXURaPYBR+5qEfGB2aJadS25VhfJjbLcm4tSVyGWXxqMpSRB46DNDPljp9UxtXU+d7
KBpepG/1R9Y2Np1/KApcqryaFnddw+IIdZl81ycnPjVZ9gPQkuwhffsXRQqYCORXAFy4rZciEmNl
Z70vMh9zttt9NifhLm2qLfL+6ir4HWVZQlanwJI0nVeJpL0iVuZZhrRx5q6+MGlZAP+lUWK/UQ1v
cz9RtJbKllHtHfsYtIfiRZbeVwGyEO+c9rUb76b/gYwzpn/iIPfS2cuKO7V5ur2z1+52xNg5JGk2
sNrFErroBGiz1LVWVYKCSu6iITiExV0Vve/N6aCFW/ikteUIwoMTEuoQEODFiSVZdd2WNa2A3s+O
feN9zdLAi3pzY2ZXh4SqNIxzGKbKUvOprlozxV0aIA+1/lk+W8Y/SU0Fxvha+6fbs7e27LGQRPkC
5UeRvV7PXobLV5gIxFU+1h/MyvgQFu3JkF7/Igp1CCAcwKIgr11HmUL+agsq/Jy16EfwsBo+WtOW
c/1qBQZ2I12nX4LFzuL66oZEbsaUPsZY7ytKGlrV7QznU2LaXpY7bjqdnOxohkegr26u3Uuydbg9
zLXlgQoKCqRAc2zEhq+Hmch1rPYTk2nVcQfoyzlgMTPtIMDXbiAF4QbF/W04oWpFKiIwefTlF7M6
d5KflQ6ZcztWXt/C4aoGbGcfZKPcuD1XI3EO02iwsZmyxCq62GNz51hBVYPX6AcqKWkH9liO6v0I
EMb/U4cRqkMyNiZQYUCVQQdcHvm2VOaNQa6eDPSkY0WLT3mRIcpnRo5rW4l9/NOPdh1vkdHNQse7
6TuaGBIgMuenlv9k/W9Cbd9uNBEGITf4A7wNlpJqbV0FRa+DC2F83+mwP+VN+l4K0i3I+0pDCLE6
qsTcYxwh+pJH5Od2ZucB41HS3FWD0LMy2TVJhKsgJmdEGsmJT2kDiKP53pV3bWntb0/oSuLDLxCq
TKg/m9obNR05b3TM1VgtabRv6xILVNKteBdUGVsydH099HosavRqb2w279emGSsGXnpikt8YMxsW
oy3HlkpSJ+2N+mR/LQHHUdUBvroLp3/HaVcZvQfJWmMmugRehX8fZ+qXjTkQSdZ1hYkqMA9NcJGC
d7j0gJWdrBj8nK8Q5C2QON1rEKkek71oApr+fdfjTt2dw3njobv69al0ItiAkC+ozMVLF8N20JIS
u0eXDFeu/0X8ZR+G41F1xkMXFg9xmz+l0UFVeoKn34x82nLeeHt5MXKeSAIrSP96iQity96v4lDm
8TkN71GLPahO84Mb7QtqyQ9Nr3/dmGlxyr2ZacoT9EARatXUxaHbzSgoOXg7nmu52IGvuI+kIXCn
0v5gvNix18hf6vHOgB7oJvKP27FXhyo6oCD22NdLWqDFke77lsJWC3c2rtUojmAG7kpR51VbbcS3
+ZxoK/yOJY7oiyM4M2ctmCwd4nln/9s6uhsp0ofbwxEz9WYmQToKmUQmc1lamvK65xnLl5u5ILVW
2tvjsehhTyivkfRgS51bFH+cfjAqpg97LHgnLNjrUWnmPMnhbHKxGOwP8xvwdUXtdrfHtfqZLoKI
f7+YurguylkvLVLhzCn2sWMG+96R3blJYre02tCtq01hpLUbk564/AuyqoIAv45ZxxjdSZkRn0f1
cy6Hrp18tsZvBf3PPx8bRFzqPBqqe2SM13Ei6CGlWrP6R0ayo0Hcnyff6PGZ6yNPHZL/AS1VNmKu
VLgob1Ebhl8hbpo36YAf9lPmgDocsFf5Mk5PZghGJQo8LXe8Mb23q+fM2qAmrU2oToMTjyKWCavz
eqCov/W9ZqvxGWkHSfL8mOKS9KQXW+ZZa4vlMs5iscyJidwzQonnfqx/yMXHJgmPzhfIXYdJ8p2N
RF+sguWOg4RKK1kUekx78fXwElbHfMiSczV/GwIfkdzRLaWPnXSvtqE3ja+3F8va5XgZbjGHJXci
jfEcCOBguMXwbEMT2WSprZ0il0EWE9g4eMiktWhx9g5g/Cd/SHfK+GyMO8feJ3h6ypsYmLXL9jLk
YrPlUjuOdU7IoDjm9SkOPsMKdXvKO1L9pW2OivFPPOvPtydzdUFefLvFvVPCMBuzNk14pEE6UD5Y
3PCK8jh3W82Ft6oRwibZoYsrlBDJ9BcFna5RE7+diwTKyrE2IVe0qRsMTuVyuT9OUnSMDHM/4stb
J3dYNR6UbN4XHw34ELNcvJP9biPJWFtGMLPwaBeguDdeC6OStoZk1Ml5kh8s/YWEeRP5sza5v17z
VLGxWlsOWccbOhpTIznzfnKV/qegageN6arK1uyuLVeq2NSwLRxL4etcnyuImjtSNZvJuUhdPbwL
euVdmwfYUqdund9rc/JpU8Jf/MnlrhdEYvGfsHZYvDh6S5vkRtOTc62NbkyGvtngXMHnCP6muMt5
GHJeLg6Wunb8Iaqox9vBo4m3aSw9CGTvsMM8Yn6nlK0na1QFX4A87pvh0Jkb3ePVIXKx/5JpEEDN
61mtQmkss4AbIuns/BCW0kvu+Fvg97V1yPvivyCLHaiH0RRAAiLX9/ODVidubY3eNg1zI8yv2/Ai
fQiaymltjVQ+bdS7YHymjnLaXoerUWjiC0Y9YLRl8lWWzmArmcZgZkBcuWIjKJQr3yWn2yJ7rF06
PKwBOMPyFfjL629TOh09B5vUpJRSb0AIOXRoQ+lGyJPMUY5dE8huUIYbslurOxqpACiELEeEGq+j
BpFBdVgW93d9N0kW3inPc8fnqv5qeEJFAyqcDDFiUT/Q+Fx1LoYH5OcUa9YJRo0R8zSItENWTEhd
bOVDq5/uIuJiP8tAnXGDIImtkulOq47dhK6NsZH/rH41ixcABAEh3b24BIQLkd/2rI/E/AdcXXMw
/Dtl+FyVXD710+2rbXX3iqKuRjXN5li8/lZtmNYZFVdastbQPgWZKj0WWdXtb0dZXRGgvzASYSm+
0e/vDfRWq9CmfKVWHoV9D+A90lJPxZZtubZ2xkPRxdgO0Q9BYrkej8yCn1US8rPdDPbXVkqM3eSj
WktHNrz3Bco4ngPeq8F8jqtY9SCjhK6ud+a7spf2lNjMnZxm+qkalZdQUizYUWp6wO0jvVMmDWqA
X847vFfwmWlH4wCfRHbtiFJLMacf+qweXCvpwp0equVjH/M7grFT0Hcpo9OYDpFXmAAT5MKc9vSU
k2NfZOG7gL/sajEtdwey7MYNLjbb8gYS6k88vuCakVJcTwjE6MoujFl4iyYfp1b/yBvafE4T3GGr
Mgi/hlK9Zee7HlIYCvBuAKK5WL9RpiSyFuOUU+4Kp7kfra9B/Sppwd1gvNxeV2urF70AB0QvFTeI
HNeDSwyg7E3B4PTKjmglJp9qv9qYwNUnEF2HXxQECCnLch5VjlrppAnjH1s9je2XxKmfZLrbznis
nFOWD66cVm4Xfbo9tpUaN2fzRdzFnRfxV6XeIXcIC6l0Bzl5mTGleSwNFMizMcifgzyIUVEcpt1g
G9Kdryr/5IGi7cYpK+/oOP255Aw/COUVAO5U29AWvJ5tqWmUFvct1nQMDLW+SzPQ4Nm+Y/S3h752
XJBuYzstYzzNk+k6UBTqU+I0VnJGG0imjKi0rWt9D19vR1nNnARKBOaP8BFbSsOlhpXE/dAn5976
t95TCEn17quUtyd8H1Dxobwz2Q9Gj+AnSglW6vb5lnrQ2knPQ516PmcsaKvF5uy1Ht6L6nNa4cIZ
Q76q0UUpq88TxpWNSbJYbMzs2v3FrczDGmI8ifDiuKe0EOlKhqmTEqGV4cjR/0Cvvs+Sraf1ShyF
Gxn3Bdpa+Mwu4jR6b+Wm06fnrPwJzAfGQDls3JIri4QWEyh4AoD3XWpDBlGS2JIp7IJS6zD1DwLo
2siv2yAfcWUsTlDRAMQDDiMz2riL1Uh1pNfCho5WHL9Yw702TN5MV99BCVYOd7m5SyOvLvZDiu3s
v3+R+F4FFxN9kZGiCzLHJfv+nA7+sTb2g6we7flweyesHNhXQRZfa+yQ1zRLghjlJ47tTPogj18Q
9XY23tFr7QKaj6xzHhsGzoSLqQx9ubNSCfZ8CUBZc1F69xPwre3nJt0HlVumrmVmj5m1AQpfWyqX
YRdJgWpKTWpENMit2Dq0I2iwZFTPitl9N/twS0BuZU8zRsQ0xRtekLyvv5jJBws0gzEmqnkXN0dy
bSUPDunJMQ6NdfzzL8c9S2rPpkYdYNEX1CPfN0qB4GxwfI+xuOGFu2+K50geoSRv7LjVkV0EW3y9
LEUOwO/BTWjh9N6wmoeg+2pa/S6qK5yzksOgbyn7rH44ZCuB7Yv+wrJoZgdk/mUOKjFuaEZOZdUe
OxNAX17rihsDzjrdns71eDzLcMIFR75EQTo4cOtOD54vUO6+3cUxR+S4Zc6ydq9T5aHbKcqp5MSL
3SZHY6A2VsGjTPkslyXeD5gsRB/V6p9Qvxu6u0AN3TT1SSRfK/2U1V9uj3HtaL4Mv8iZpjya5tQv
UTvAVMIFtYf1xfyRnu+H23FWMnGGKfxveHySuC42XYnteAAWAGyk9lWXjXda3J7qDBXr75XylMbZ
vm//2NpBQaTyIuRi6wXgG+jTAIYEsNTsoPm96i19z8ysNsa2dmBeBlqcyoGWSbOS8QmnuD7iYLEr
MVtrbfzQNLNyJXQNbs+l+OHLK+gy3mLJzJHkg8oU6xKuU6R/6Oz/3Q6wvih+f6zFopCHzlF8EaD8
ZHShVxYfdWPjEN5aD+J0ubjJqhiMVF+x7vIOgaQ0eta7ZifLT5A/tSRFQuanFm5V/FaHxSOEF6eJ
6ICxWBB+JSf+rIiyUWP9mPw+8XzFfxjHLRL06vfRyEIEO1KAw6/HZlSpYeetaMWOL2Z3koyPf/F5
oC/g+YheEuqk138/CruCZJ923QANLTNo/NBol/vicDvMWvkZyODvOIsM35enRDIHKg+SQij/kCXQ
g8Hq/+SBcRwsla5TpXtpbX8Fdti6efNkJOBD1PGcCeomsO7bP2jtPKboLMoGgnm67LpKiElKxszv
iZ2XpvzRkuLpw5OebOQlq8vkIsxie2WBObQQqyi45HswsR6eaV6abnXLt6Is9pg16lMeFgxGQ3xv
F0nmcxflvbtJD13daIj6sVZ401B8vl4srFB/ntlLCMz4zrt4cmxPyxBfrRIcKopuqI+109h3hVrt
JKXeGuVaksDdRlUT2CNSzIskIQ7pYGgZXco0nfa11d5FRusNTX/Iyk9qcyz+nPAnKmS/4y2uGWeE
r2NJxLPQK9KlxCsok5nll9sLUczZ8gC+jLI4SIqyUXIk9LjMzJE5dB7mxnk02/a+d8pTnPx5UY7O
PBwGZGsFuHdxnIDdc6aY/8+1PstekQWjp43KvLs9prXCBnUh+BCoHDsYTy3ClEVBU0vmVKmMApfd
k1TsatWr7eE4m/luStMdvPod5LCNY2ZtV1/GXWy3Eo0ZCTgAqNjsvdMf26w5OBBcKazdHuDahruM
szg1JWfI216MT21SN5a+y4G8txPF/Ysouni/s0CgRywW/FAi8j4aEl1kpzwOAJfNTN9uta4uwIso
y2XuIM4gzwjHGMpnE1meFgvDIZX3xfTaaC+3R7QaCx1VBNcgHgGQvj5AJKCV+kQx7Uxb0EApHpEX
LYnkHe618ZG0xyATT5rj7aBrHwuWqDi0uIGUJZQ9yH2FhYAtuaK/UmXy0h4u3N8c9DqpvdADRJx/
CdXyGS6O2nTFR1153xvy+6A13o+Ts5Eero4FSJyQN6J6tXyVBYM2dmVb0uuXM4GsQaESrf+Nvttq
ELTnIR4hB8+Qrr+S1ut0LOWBsVC7qt7HWY7XR+Td/iq/tHaWBx966Fy+SCcgkLNYC/LU6I2lRelZ
rrE8T/t58OpZ+apMhdy4s2/6JAgZpWSzCfej39keCO3SK3QQRHLr39OFKT3NmvJjrA8SEEHTcQMe
QLtem1EdGXtYU5M2f7r9q9fuIHjA4MRkrkHgaddT0/ZxHPQ1aV9gvuu6F+jgj2rTu04vVI1eB63e
34639ikgOcOiFHL1nKTX8So5KIpOoQWa4R+463FgeacBUnCdOt6yRFkPBT1Y0FllYLPXoeZ06BSQ
6VyveNY1meWFaCQ5W9jKtRMavfj/oogT4iJXrzX6I6lOlEbNd3aC2PaUek73fTa7j38xdXwpk8kj
4BI81agKyuFCDa+NvhsItAfPmwW81cFAGaB2h4oJvfLrwZhpV01py21qxC8TkpwWKp2m87yZiazl
XWgI/hdnsSF1p0kkdeZayzptb5SRp0uVV0mIsYy2F06y5yDANIYbE7h6i8NjAUIBM0N4aF4Pb4oC
o5kGbrkJBecwfRyQFQtKb+yHk5lHaLj9qwaWh+zPlryq+MNvjgZSPOCnpOd4Y10HLgs1xqeGEzuN
Y5wSfmLo8hdXq3CI+b8IYjNcLENQz3odNmSyo/8Cp9/HeWfoPt9egGuXHQgX2tUAO4EYLEbRUP+f
IgnEYFLah7kY3FF/9IOjpYNmxRH+drDVKQNHQ+0DDgYg1usBhSYk8GDi/rEDGUfqLH8qinSDKvBL
WWH5XfjTpHS0WjmVFkGs0ayHto5p0xjPDj6MSEg20f1htL9L6r4tPusfY92T0y9+vY8n12joPbJc
xl2Jukui5ofbQ16bX0iaLFDk4HHVWOy+TmrnaUzBvfVyvs+zZ7UvdpOTuHb2PGy6ia6djui5aaAD
MbygI3g9v4WPqAryrCzJO3zU3cp5gFaz8Q3XtrnYbMIqCfW2ZXI+KU7pj9DZz12LOVQM0D1L92Ut
u0mv1Awr3WkZ7WBDGjcCry0e4EvCn415pOp7PbjWTFqlorF6lof8Y843G8bk7i8+1kWIxRGWdKi5
ST4PYdn2EKT9qBgPsVYfcgykR0vz/v+CLXZeZkPykgzQG1p6SIbyXAeuVkeHQB/PqDZsBFtLCS4n
b3GUSN2oNLEvoCJwa4103pmIO6RDtrf8902a71NV3d8e3q+F8GYfUpSnlvyLU7/IQrLCqUEBNPRT
Gp5xbj5lRec1UkZ+JIeq9CU38zp2UxtbMVfuFEB+sdK0u2Iq1B961iIEHyGDWELoCLt/Ic43T9mU
RDFMiik6lDMcu8Kvh9fAqbPItRpf/hSOVuQLqoP/1KWK7bO5+zp6kJJ03Hihrm40vN5BPYPmNpdp
CJClJOlwiz4HGMrzpAra06BslRJWg+iIddHcB129VNb2gzmQp4mjQ/ITV50BqFeurH+//ZlWdxXg
ZlG9I5f+1SS+uGMyKc1NIwFQqg5+9C6y5mlfjMafC8QBj7NkwtiQQTEWut67se0kEc6dPN+clyR+
b4W124YbN9nqSC5iLA4/GZdBPY94dTRDhrBukUtuFdnN7vZ8rZ3nQuUOExGAAG/0FcZpCiczBUSZ
RtmEAXrXeKmVz3dSPxfvpEE+qwZM+dsx1xbCZUzx7xffSOnkPG5akBBVPhxmuXzIqC019fhXQ4PC
DdufRsKyaa1ETVMPA7CDUNd2vh3vqljfqXL+5HQyxjobwo9rg6LygrU8aFTURBaDssY8CNKWl1VV
PIFCp0Bh7KW42N+eurXPhdIMbXgQUVzAiyhlpOVG1ktMnQE7EbIMZoa5866Xs3NZbBkarw4JxBqt
MwFefnP9zhHvhRmAiI8Br4KP+WC5nfk3I7oIsrgGJdP0eZKq3L/F6MU91ijRYdZgJ/r2Tuueb0/f
+ohoX4ExFJwL8ba4WHnFBBehClkSvVwLGP0Y1W4//sVLHhbbf0HEN7wIEhdOMqD1gygwchrx7B+j
3tgZcrSxvLfGsriP+myemqAGaD0YsVdC9rGz5hhtkTfWTqGLwbxVnTUwSK4YjG00Xt81qONvNJJW
xyE0atg8sspWvZ4uY/CNwrfEko6RO3F+xHGC8slWmrcaxYQbBcFYIGYWb3olr1psvBiHIf/M64cA
ohf5+kZKtxVk8UnKKEVbMbWB+wvsu/EgzDw2WRpijS7zEHDGMPXAOKlvfeix8rCbDJBRFn7Rup+5
dsTQr9ryZt+Ksrh9lMmOwnAIOc6Uh3xXxwqZzVPfb+zH9SiQrYDhUAFZ8qDrnscEXgjpuTHykxre
J61z0NKjU3y/ve/FxL+ds99xFmsssCOEwsokPQs3N9Xx5BJnhwHZPAsLCu1HilzE5v29RugUqgZc
PIq4W+VFktBmiKxijJqe8/lpFlhDFNKk5i5tvV8EVtlt9Ndy/lQhslNp+v72iFfrCDy0gTMB0AW0
KdbqxSlkJrLSODFV31L3kduW06MeTe+tvtlnIJumx84IXKAY5JT5xsG08lFpmeJMxBUFbGZZQZ9D
JZzGsUrP8WCceOfrXXVIk1MeH28PcT2OTSMY6Q/0qhcjrGapjCulTs+2Lr2MevO9H6y7fAruC/Lc
jZ29cu8ypt+xFme6WiXGVFjE6ivOwSxqe1fV4qc6TZ6TESxQtSXos3LughAQfHBRdaYhdv35Mk2r
mkLn88nhl9nqXDs+3J69lS1xFWAxotROG21sudxnxOG7PRZSxyC7s59AXRzMujnqWy7o6yOiyAP9
iMrdUrK3rFtDSVVxXwXmq6QaTxAwP90e02oI+NMACTHvoV95PWljI/uVJLPN8zE79bZxCMcNzNRW
BPHvF7sK70THr5A4PNv0rilwtn65sdJW7hCOwt9jWKzqMDK1DERPejbV54p2YVr/j4r9RpC1j0/t
FGAbVVQBr78ehlzLvU4pHzyn3AsCCX7fk3MS1rPCAkgfnpVJ/mio4en291nbsZdhF2tunNp0yAGA
nUP/QW5eJZ16DpJuwVYpc+3wI239Pb7FbT9S7olNlfHFQkbVz1WEd1vYjL0RPaXGYzopj1PkfMsH
3aTh4Wcbb4GV6sRV+EUeECh9p6sl4Wv/cU4/9cPgzm43lZgkY7Hrb0Rbn1UKZLzfhBTMYtVHfROm
pUY0HXGsuXFVfSel97mxBeNeW5kc6Fg3ATbmQbUYVRpajRWIcx1+BQdSYn2xKL7Y+dZBsRpHsPoE
t5bxLBdnSRMbyZL03NovdmDvOuduKLdoAGsbWVjQY74MqwRq8vUOUCap9qWWwWiSlO+yimqVFBtb
tjVr1wa6suSb2JdQzF9s5qnN1UJBEfTcKObOH559+alS7uus36lb2Mq1AXFwUGSzZMxYlgK9mTTk
VtYq6dkpi3oHvh196SKZNupua98GgAbew8CK2GGLtSbNqtFHPijtOEpHV/O/zmq0Sx1o8rdPirWJ
A8mv/ark4HG4yJ0mLTXDVmU0mXJf1vEJQLgZHBXZ8pxk6029NnOQLQE/8J3I05brWouSajb67NxU
wYH2rqhG3B7NagTe68yZqsILWIwmVSUy0JAzXQjVSOXk5lvd47UzAGPk/yIs0vWs7EdDSzL6us33
5v+Rdl5LduNKl34iRtCbW3KbspJKtqUbhrqloveeTz8f9M+cszeF2ZzWqO5UEZUEkEgAmSvXyoqH
cnhV80+Rk+9EcNn6X9rZrH86GN7UitNJjETUcFr4AnYehLKxgCAFJYamNo62mS03G5Yho1P6SQ+N
s9IiC97Fp7X/FlZ7DYdSSxB9AmAn52n+Et65OM2bomqdQSPSGOrnqnnncS9PjMT3CmfHnWXTBkge
iPwvLvNtRTn2+hANzzl/cvqHLjHuWZtsN27KvOzSyMaPq7bP6rRnb0a2xdX+oev32M2kwzDgT+Mf
4tFb9ojUHMJxGLEwwerU0//ZWT932yX3jGzCvxFpiq0XzJWZoFQ5vIr94k3T4faW3LOyuYpM5hhl
HY3qT3UZVYd8dJ1gdpsOdorU24mZslhG95MldA8FD4z4lAsvy9XQU8o1LZ68drXRlGynH11Uu34c
q8rLUpbfR3vQdxxO6tngF2BsE1Sn2zwhNNO0vuVZQZxGNJlu3TaDgrEcD/b08/ZEyixBdqfjFag7
/abEkSix0lQlvWOahRhHCZvkC4Qu0DfsdCEL79084cE+igZEELlCz2czi+Myl7VVFOJBNE+P2fdq
egQVEgyG0EwNdtMsst0E1p36P8R0ECJtIipMDEtpuE2BGy7+apv+sFeqlt0SqTwSdygqcdZt4pze
QdgatYwoa0J/yJpjaf+VfIV2yUVFbL+HS3oppmYmqleQZLKJr2ewWLkT1EWFvbB71xXxS0VKJ1Lh
iE9txZ/zv6PydUpOGtz0/95FLg1vprIdaWUsOgx3cXtGks1fkvEUFi/5Hs5FtqmhZxDIYqgTmNPN
CNV6nTtgkECXGUkSLMPDGL3eHozchqj5kOIwsHNtw7DS2AVmW9AHEa0nISMYtIbzai1adLxtSebx
gjMHDyGRAo/ItSWIN2utHLHkzv0EJkwbuTla4D68dlah0In65yG0m7u16bVv66jvZealIxWMBrgM
F8qtv/SRkrtkVFk2tw5cOEqqNTD3AFCy8EEb83+MbHxDcSdiJpIlT0k0naNoPkzjS+Lq73b7C2VR
2Ea1itYV+L21LWwozyDca6yQHtcYcd32uXOhEVYV/7hzsMjsEDNEOhMqPXuL37F6uyvd0SRO6dEh
Lj+FzauZj6e+gyNo3LmNSYi8dR3+LVHKcABIbAGQY5GMCVoZonF3eHJGG+aJtgrcEo2QPj4uYIiA
MMznyfuZddkpnvSHfrD+8vQ5aLI94hDpwGGncDl0aHS2NhtDDcdp0NO4fBrUhyk2TgNKC0752Fsf
wsm8v701JLa4hpBXhSWZutS2yptY8+I2Kvy1Su3Zb5tFhfUsKgo0ZUE1Ol1RwaJV5Tv7UZNaBYMj
gifN6dbmzWgVTp8YUZs8gXALws+VdSpsf/b8Rn9LL9vRM5J3WvqcKyMd5N/miSe/9kWrhmNPL0y5
p6Ms2TgGmUGUg2B7oJ1us3HsyVMGa4Q8V/f6U3myuti3lXPS7LUYy+2IZC4RiNi6OTVKy4rVUofM
fA7T5gT0rvPR+5yP4CanO7Cizc7+kZy7cFfQ4wMrMS/M7amoKN20ekz00zKA/F+zsDwMs6XvWJHE
tisrm9mjOzFx6GBD+nj5MCEmGien0s53vFRqBEZqUT8D1LvNsk2108VmO6HO15ZnR39X1HT177GG
Stfnwohw2ovbZV2U3PPdkSwXoOT0Y2j8RBzB+PdPMnI+gt8VmBusxhvPhw9vrTWHkYy68ZCpx5/r
ErhttpPI+nWn2tzxrsxsQkiyWKg1hlC9R1kcZNpDZr9NTOVcW0sw9eYHOHGgRX3Ryk+Leu/RUO91
8yFsuoOpv4Gd02+P3kxP8HeU59FHbY079vKTknX31ZQCxnlr3QN2OA61cgy7Z3dP3kO22lDBCVka
4NXwS1wvRFHp0dibUAgrw5lDPcgy7oy9+e8fE4boDYa4AVTcb4mRudDIbwsrpRGE+YO3wq71Luy/
mM7Hfx9iCeTgQMmqUDARfnfhV9rswM49kD21rBVEgxv9aPtEP6xhoZwtaFIOrpDSuW1TOoUXNje+
vMbKlHcDgyOYB3bxfdYekj/grqGBFcpPwTpugfq7HpfVz5Ou53Q9k2b0++KZTsLKOUen2yORRTGQ
i4RmXsqkMsTd/2L2xgXawcShRT0pQz/v/o6N820DsuqicWlhcztU5rHL9VB0b9vZmWzqyZ57f1Q/
5npznAuDgtFDa72Y48FxKr8c/30dBOvurzYCAGPbzElktqOa5nTMOk1EH0Fe1ocYQpcdf5AIP4s/
zpuP6Ak0zduEaTssG86IloZB5WSl32BGO9LXd1cPfuabXYLglOOTUy2XAzQA783pjjSunY0nkMXI
Oh2W3fyX7Apw+UEb7/GKOeyiCCS9Aw9ACzJq1oJZdwITSah13jk/5MMXvS34EMyu9mYPWnFcqPFQ
ssZogNZhdljpJc/Cv2IXocZn47n8e9ahMxlPUDaf5mftvbqcIk3QMOXIWd12OOnIL75lszebdFFQ
fWXFbfvgrP9MCg381V1l+3W2V52SMbmA7IXHhaQ5lCPb5qHcIMVtTTRghOpLmbpg63o/056V5iFc
nFMYJSiaHBzvY50c5/puEQ3307iTb5DFostv2Kx0TFXKLAR33BIVB8Fva9nBrgyr2KTbA4/XHchu
8s8ekI7rMOEl7dLMK+0SsO9w29H1h658mIq/VeNpHL/b4V6RQPy93+xxZybGikfdlqDGWuvSKy0m
ljxkk5AmzpG7RGGCzobb3iJLNkCFh3CAyG9wFzSuRxaldahQ8qU9PBuRnXvfaE4gcrlhUgfeCLKL
YMXL4P2OWREQfhsg5AS8/XkVcI+8NlsYWeogbSRIdb1Ts+YBQqVh+2Nqfe0pS71nb/2kletDunM/
kpFAwFEG+YMtrgBk3a7tampcG/kER56n/5Mi+5wY1dGykC6sHss4OrSxSYV18fsIVqJ19e2ku+Ni
vfMclK7uxUdsvGkOyyTtLFpHVOcLZeRgokEFYPF9uscTLzvdyIgBcRPUKHBvbkY72xAmCOXiMLF+
VnU7BbGSOjsuJEmPkT0h06zx0hIccNdGnLRyUzdKCQKOer+YIqXtzy/RrNHxM/phtzN5sv0Owb8j
gIE40Pb65rhJKspnbMXJSIKyCZ+9PH8N23AvqMsCKczykF+SE2bXb860xY4iL1PpX+qN9s7SxkNR
PK4QoTSBFj/my1PUlH5iv9G9z/CVtNMpV+27bkT87GOk7ZXzZAuJ/gpZab6ISLtx27ma1BbSG5pd
jTq7d50+PSZRp+3c62VRDjdBvg1me7BQG78sq9VY6tmEnXwMz3GuHMsERFDcHdBJ9/vyoWvGl9Sp
/yCAg45DSo02UG5hG/+htQ5IFum6p3h0AzpVnDqD6e98O+DIJvDSiPj9xT1P0ypTm0ACPa3tS71+
NuM9SrFfHDXbiHZpYbNE4crbz6qYvNh7W9nDIaTJwCqqB5WGmNJZ/SIS74AC4um4eJtmzwo3EbjA
kL4810U/gdc0fZ4l8FklD1blvEmnY5SvJ9M4dxDvaO1dr5+cZA/rL3Pyy6/eLHm2tArgdbHkcA1X
x2h2/TD/luRBn/1BbY3nCZRJMEuA+tnCEmhwsbLKI/TSxXAQdwOF7ESunf5gocEVkavkbAGWdb3Q
K70fYxb+IkF1weQkgZLtZMllAQhOzf9Y2Cy00mnrPPdMWaWBrpjswI2fKuRnbo9DbgVqYZ6O4gK/
GccQmXkxdOwKZ3YOI13n4jk8LzvbQha7ob3+j5XNWIokbGLPYlsU67MeWgdv+kl6ekRkQdcPpRr9
e14RhPbA3lNch37P2XhbNS2zWXj0OSXlG1IDxZw9DxAgUIyP/mT6KNWSCYMNkxrDtRskbZiVXQgz
jOAgWDjzvOnTPqOw+N7f9vyFlc14GOpaOYJ0Ix7qYz4sL+4o8v0Pa7cHi5aFZpGtIHUsaHdNsY8v
4pdjZ23vhCxUDjt5Sd2psQIr/wtUW21mR208kmy57YDSyHBhUbjOhcWkdCIlTthIXTUeQl0/LR6y
Y+4Y3VV9/KUN97K2UldEHA7hVaHt+duKVVnRZIJzJitbz5/j1rqb7e6+LLPab/IoOUz40zmf070r
sHSnXRjeLGIMBcKclJzztuhmGJ518ydw0T/xR0iZ4UsUcj1brG1CIT5cQ4hMQs84A/rIeB139ssf
LBmdyBRNiH6/KdNEYdyBeCVmUNvwByO9n79448qpUp29bI+iXlbTgCeZzC/8tqYA6187iFmGY9cr
xEG3Rr5eW+/gXPC4v4+Uh3IfPbz4WX0ofHhK87NjH509MjDJ5gN9ArqJkfIu+0WhcOGgcWQompWj
DpAqOY/rqP6riRsotFA5DqNq55IiNQZkC7AqWTbEf64H6wztnGcK7WqTupSHuc3HoOoL4+DSiI26
Ncpgt5dSag/GRrC1Yj23F74kc63Jmnq6bWYD2PmoPRRLF6hredST+J/btiQbADAVknu/hNzdX+WU
i4ksGlevVTYflTCAdVE+ky6g0+Ng1mG681bYM7UJKt1SpbFC29+TFvKuTAZfm1O/1bLj7REJ19vE
ZURTxG2D7nLBCXm9Wkq+jMXgAMpup3Eh2eaemnj6etuGJCIT+WmIMj2eI+gAXNuIp6h0aguYtNkg
zUJf1qMaZce1OhqddqyS4ivdob3yetuobP6oWEJiD7E8PSWbPbegFI14uct1Dahq1n7LySUqyv1t
I5JILKRnxLuclB6wq+uRFXbrpD3vjKc+6oLM009q9N56iOEEVj6tewlKyTEDrkLsKRo0YcfdTGOx
DLairhirys8FVJ3JNyMN/SktAoAHt8clnTxwpIDVBEPJb43cdd2qNHwxrrQy/ChU1DNV/SKo22U5
3DYlHdWFqc2bRllzngI1fp5QhlP7b9P0fnHftoPjN/Xe+SVzdiCYQpAMOgVy2dfLNYz1kBcTw/Ki
96MNIgVqydujkSWJiPCCZMNFxZse+GsTaTbFzmQQamkZ8COv4Wq4UMFegixX/KRbz0nxwyL356l7
KHtZHERsGgoRXON3HSRqWTFqUrS9dkv+MR9m9LGqhyT1jskflIWo0v7XkviSiyg4InUxpDbNrlHf
1oGW2CgjhrMeuFau7niHzBEvTW3Ck7G66VxV9Lg18WtdvKJ+4poPt5dMPm+czmws8pZbMorWLry8
chiNaqZBBZmgUz2UVXRKhp1gIfM+mqsFFRJMsYgZXE9ba2RDmpWwF4+wYsF3oaTF+fZQfuHit9Ec
ch9ejR4pH65P1ya8elLg6hYNKbnfGd1RP1ZVAMYlunPWD1Pyupb3KfUUJHkmBFjqLz08M2vQ5N9Q
0PLThzS6hxA/Bja+82GyZYQ8BxQ3YEGq1JtlXBalbzuX73JcGDyUn/P/A9u2bHrJy5IKpneKwLXx
yqkxZmd0PAJJuZDB1wD27KVEZeH+0sRmGGGko9mGTOZTX6R3kf68pFNgIyVVFm/DNHoIjVD1NTAb
c/Oxb12/+ZBVB2txzpWWHYz4vZU8tvVe8U/6TYQbVp2KEhe86yVfjHrMUMoDIutUz7r9IV5+aGnz
qJfGm9Yw7+Hv2wNxiVH+5mQUAcVdS2BmNxOdq6s+0sRPO0/1TtOaU+38GEQWrHi0i0+3HVpWNjEF
VAxnJhnNMX49ulkpNDvKaD8NdfzVTO+4LgRIDtwlqnvOlu7Q1yR+hud5MQM3SV7Kbn7n9u4XMEGn
258iCxMMF0Q13RXQqmx2rxlmtT4rhNfBeLHiydfnL2MN58/722ZkBOQm+T2yPzxdCX1iK10EV601
0VVxSEQPjfnBs9ofXtQ/mjlqDmvy0TUPWXYsIz8JW+egtfbdbeuyfcrtlkuGaF8nhlwb7wal0Bso
Op4y4xyuTtD08Wmuip1DUuZAvxizuXdavNL1ayuRsRgWZLtAL7LRt9NGAdtQglEHMleP5j9xp+xk
a6XDghEC3h3WjyB/bVDTpwgKFJMiPJlE0fHdeN90d8dBbhuxtuUhT8lCIo+VUE18VIuHyb7T3J18
mizEgRT+3+Ng6q7HodjrMOUCTKCMD4hP+PvyUtKlubCw8b41DmPSGXifjZiEQcc3NEg/suEB3t0d
J9gbyyaWpmqIugx1iafVfa6gMF/inWgte3VcTNYvtMHFRjLHGLRnyFDWwSdXWyWnzvLHQ7m8Gu6H
eNixtrP622TqHCvmnOhiaZRDE9cn1GuOjb0DUZAmEsDPCrgSiYTf6CvauIztKGV/qgrZ51n3vVVH
ydc5jx4p8naB1OkvBADjvHhJBoeidn5G5/Hs2sXo99leMV+6hBdfs9nH7qzH/eLi8U4yIg0/O+/N
2tirnO8Z2XhkNWWaN6sMuSq149J8WgrleDvo7VnYnGeDafVN4WHBK78V02Ol7mUk5TH9YqI2vg6s
KLamAQuK8TkdzGOY3i/pAHf1kVxrMj1o8XioijRw4R2/Pbb/i8f8qs2JwuZ2F7QJsuieEOCe9KxX
g3KwbD1IhmxIgnouSu3gqtViEYWzZfJhfJ5eUs2FozirGwsUkaq9G3StTM5hCUf90esT8tBeaew1
x8lOV1AD5J95vdDxsznnbW3VbUNAf9osDMDh+OFyCqfmMCo/dyZEOOX29nJpaXOOq2NiuNESUVHu
8iC1Add4z6nycX7fA7H7ZHq+ZrNXoJ0ztA+3TUvHCN81esYAQcmFXEdvq/NypTQEC7le+ElqaP7o
euhvGw/MfrSTPpJdC+0LY+L3F9HPQGxzHGawLXGyflumyLh3ylm8QmM1aEZIPBaY/k7u0u5d9aVh
F9pdKHLJ9pjWxjBiC60VFxSd+/Bvj3tvMr1d9KdoOrXR25TcNCnO29MqHemFwc2LO7c0BQlgDC7d
dIYBgOz3m5nmlljjOWdZh3jdeTBKQ70LFITUMWis7TquDZRFJIrZUq+pUT4sWvfZ1kAN3R6WNJMA
v7GYSbDZ0Gxfr+BEWWhxKsyUYODRoYn1f6rkvCi5r7XvAEz6VUPFdK/0KHNSOqFZN/CYJLY2GzFs
9bDIPJyUpoy2f6nrB62K/GH6vDM68SzZbsNLO5tnS7qiyt6m2FnKzy3J4WczqGM/yWGACpI35UF1
/oYa3uZYu21YOj4wPOLtYvGq2MyqtyZq6qzMqte+AIHy5m+QUzvDzkEttvJvowMibUINCsZtC0pa
QCBEYdFTEbIQzhwCGx5G77BGKFzuZOqkAR40CXhCMKCMaRNVKhrUysKgfGd8cKAgcE8TJWk3+Txr
2ml09YDHkz9QFHUGk16CIMyereJ7Acr49rxKX2oOzXKkC4EmaK6IuxcBJ1ULe05DhqxBpl//iOxT
Ux/HISj/StRvLe0S9jr7HqIqhfW0Gg97mVgZeBR2PIorMHOjNPLb06VIcteaRdmoNoMh+8dcZt+k
i66c7qbXIj1N8BtO99r8MHs/doYuXW26cASih+z2tttadWM0gGLKO7o7+jjzXH1N0IQDJKCYd9Wg
nvriDG5GoCnZ6EFvvqh9469L7QvylT3GJlkABqImyD/pnQate70QpWfkVp0LkEhWun7eouBdeR+S
Hk41L8umY5qjjTdRlqGNJvu6MxXi9PzN8S+Mb07XrK/bVqkphUJ3dYhb7aNpfB2jJ4rP92tqvumG
xo+L6Fi9xntUDtKNTUMCiqSgyWk/vB4216uo6gcK5jDL9O5z4iIP8nbea5WTTa6oLKPIR3aX1+S1
lbJKWhs1HcJjOz5GSfmg1wMjaz42sc7B039fW+0vxSj+uT2vMg+7NLuJlmG3UvhfMaufeyqGUV0c
lbD0Q6d57pdhZyvLzjeqaXgy5N0CvHE9xsU2lLpfmcmsfoVQroLa0kl24r/s0Ka3gSZUsWf17S2h
M/M4Vrhp4xlRUBlfOWrMqjxk6XGBoT2r9iQQZLox9MQDOQaFKxrZNmFS1Zvqf2rmtdUESfc9aiCs
aDp0ul68uyFXTnXMi7c5wmrud0ty1+i8rvr16Nbu9zpWdx7y0immxA3aHaYOskrXUzwoam4qMetp
mK2vaJ8yA6icsweMkb476AtA8gfwH9FxczWalrTWkSBkTyQUue+HPvPVzAGwNB7G9AjK3ayDpER6
e+eQlQ4PgLvoM6YytqVvQdzFKuIe7tVidAVHiDXbhynccVPp6AAYI+BM+xpWNqPTtV7PjXqgHpYk
1aNbIiKeGZD8e6Ga3ver3p94eBmPS81/Ve5XY2rg2udJ/OH23pT10JGipHog8ttU5kRkujj5+nZM
PYUn1dO4vIuyQ5tMyOk1qFLcOc6xWo+WYjzDQ9Ws3SEq46+6eReazwpsvpUgyO2ju9vfI5v8y8/Z
eDqEu1ZLJRwWLCe9G0DZr/OnUtnzLVkgpCMUbCkIYcCsm0C/9ko5TQ2nTNE5R8f7tsztY+WA2rNp
1OyiN47e+E31B/3log/1P1Y34TfP7XzJIId8qp3XQh8DF3DB+tmZDb8o1oAIGdyeS9mhAjSJjBtM
ABwrm7N06Wa3j3So173sE83ZJ5TA3CYOBnfnFiddM4hagKz+QrBt1ixKujByF+KBYr7GCvxAkPj1
+l6iQ2qFrDK4VRjYuP5eO2pEvq0fe8qfVZc/W8NPMkmnaP15e8pkRxVap/8xIj7iYjcsTdE0g6hS
m04XLM2rCj2U+W4tDuXU7kQAqQ9emNrMWtllyaCmFSK8k/FFowe6sIfj3Jr3To7OgGreu+F8TNLd
uCr1igu7mwMSbnU0nUBbPUVd+KMnD2sl84/VVh5XlTh+ezqlB9f/yD06EC5R/7+ez5Z+LCcSgjBj
fzTjF3UOVPtdWZzc8W0ZfXchj3fXZ8eJEQN+jtS/IjJ9Fff8Od972Eu9h2chMMtfH7LZ8Vbt6ZMp
iud1kgaa/km3M79ez7eHK1xwe39kC9DHxpvG4nl9PVovA5QUjXiPFkUH2h5IZdo7XiNdvQsTm9Vb
1nGxlRGvibr4TWtbB6ftTrFj/hB6xrdHI52yC1ObEypsKnMaxWiS7lWtASDGP+u9xgW5DTr9oTGj
sXHbXGzVoLVVAX9q1TJwlZ+tW/mc6X8ykP8a2ax97vVFPbDfntz1RVCdq+PzuOx1R0gjh/1fI5vg
PhXLYiZIlDxRZUUj7VwrHzXK1ysyS1X09U8GBD0WjzYyLFv8vq6OC+AFnKDVwIy1n2rH9Ntsx9Ok
S+NChSLYUACoCWe/CIVjUkxjLC4oUN9PPk1K4507V+EJ3SXv/9OU+JQLU1OVa1pYMXdh+bkcisPU
vCxA5m9Pmvje3zYnxXUgNDY4rm1H0NIm5RAaEwiT1vk0re5PZbddVprO8ESh9xfdKn0c1wMpnNg2
iw7tisKJaImMxzeaWTyWaFZE/XBKiv5dzzalOfBZqTMymUcbeXDQFPEhM6KnyQ53MjnSNbz4ns0a
AoQew9gGtNGJ6sr0Aj1UnX2+Pa+SiEQ53eC9jnwayb5N0GvLkXEO+Ek5DHez6qZniB6rQ5w7iz+p
e0yOssauK3ObAFjrXjVGM8tY1NOpbAkX09/aqn5y1emL0HuI8/vMuVc6VFeK4gi55SHRduKJMLHx
JBoO6GChK8kGELNZZWUOTbtc0LWvUsQ5IXy3lCFo1fWINuO7dH6J539/rlwZ3CxjZsfqAlcVgDbo
usFnOMvRDEt3x4okgl1Z2ezCDp0VszQZ1lK9Qs5fnzQ0SSkx1HuoTVm268qScKmL/c49Y0h7amNQ
SryP7Zc6mQ6D8bzeZdY7KPMOZoWmznMP/HYYd4LA/8U08CXxcoWHebN2cHC5atbBspvYHzJO56im
2YZ35TnTkqMLrwHc58/u8n629TdFs4f2lexHBm7TagYC0vutp62cU1DFGdz661gcsv4hA+im5O9v
b0jJxZL6PbhwEL7wShmbc9utc7DULkWz5BU6lPYlNB9zC8nr9UnntlfYP2+b+wUT/W07/Neeubnj
QYsctepIz2xcnKbyPn7K7uKXIT8M01u1zXzU4B3y1PrHhX5BjdYjYPfdD816G+ZBaR2iya/no/ZW
OWt7bW6SiA/KgI0qSnIikXDtZjPoViTpFt5b5ivZ8srdGbl0w9CmQaVBR0blN/XcdGCtY5EGmrXH
ePqcwEEdHyLrFaTyDixd1nnOWLi6gt6hq8rb+G2tRyQMEt6OmgYE7ctUHDTzs96v/tLCI1d8hLrl
kJvOk1tFwWifyvltbJ2adjgo3LZt+9ueQI38gyzapAV9ExWXzQclfGg8e3wQ7EKIjNr1IXtD5+kp
0r8N5fs8f2wcjxLhAVbFxPykH+rh22rexRCce8UfyH5RO0CGg5XwaOQUC3URTxw1ztYloT1nBhZr
WV+9vYSfdEtdGNgcOmtraKU340lh93lwl/PUzPeG+2A1/7Sm+3U2Puc0RNzeVtJQcWFys4u1FD+o
R0yW+SczeYjSkfqScbhtRFamY2ugdeVQdqDGL77iYuYIUZWWFuDMyxpplJzE6THzPOekqyjoqF7f
n4AFrX6kztRCTSU8j1oy7pw70smFFhGmKkr80Nlcf0NhT81EPpV4VX83vuBFR56JpQpAyFgD13m5
PWTp4c0+otSCoOxvtGOjaoRRgfjMEx3MbzNrOKC443fTnTWWD9m7We2HnYWURqELg5uNEqpV3Boz
2ZGxf46EtIC25/7SCRQJfZpkyOBtE6VZUmtW5iIUKDhg0/x7MQRaF5R/29kxLOsADbCdIckNWoDQ
SS0BodxE/LROeZeITl7HQki2Np/SeT2aaX6MCiVIrYOpHmNzDxMgy5giNK+Tk6Xjk0agzS5v+jQe
0ihGPkgwhzeFlgTOXNuHQc/DczHA+9WvxgrVtnNuLS+9052lfb94UbLjr9JNA0Yd+ligupwvm+uL
o+YdVSjmm1PVPmuVetSM19GaTkX70g7ftPApzncu2TIngqJfvMRILcD4fb1HptDrzRn+0CdYvv24
edXtr7e3hawCCkPD/7EAucu1hX5Rh9bt6GSoRz81y+/6dJwf1WH8Wlbj/dy/1SnczJ+j8lNEp8Oq
ggG3d3am9G5GxyhZcQDgZE82n2A2HbFIyPraff0zG8vadxbtRCdMoPTz29zJ0d08WDGtvtFdF+kP
eqnf7cyCiDXbuwzQVZrTEV0jH77xsSXN5zrqSJkqWvy5RHwQcMsxXJWgsPU7vVUDFS4Jq4TlFAKc
GQ6E2/ZlG+vS/GaZkT1hAlxiBVQsUNjUdH82vv5Dg62C+oDaHgwn3TkCZOfMpUnxSRcngJamVjPX
IvoO38vEOYiCWbSLl5QOjJ0LhAvhKjC611aSsq/URQtBD62536u0scbHdvrLiL6p1VNhNSdKSTtv
X+k2NegvFe0KkPBvQY1Z5mVW3KlsU6fjLPmrnz1KdH8lRQjn7xrwxAin9aUYp+D2Isr2quimEkBo
WtO2dp141JvFoesjymxB9piYe88I2ZMbKjBBZcXtS91mzcZJW9DCJRrU3rOhpH6RfB7mxt+tFwtv
3+6GSzvbkznW+1iJSJqW5nzI+zAJjNzghqUP63EhFHPxzPaqb7Lz+dKmfu0p/UrzlluT21qzk9t8
nn+41bcBafTJz8fuD1aKcwTxBNqdeM5vAg5cv4Y6pRSbhupVCRvf3uu5kG0uLsj8IOpBl+JmMN48
t4qzkt5cP6Tds4Iud9J3OzFDJiEOKA8EB8gFDeGmTdBIVYTuvJxHZZ/0+l0SusthSar+UHqjgh6m
od2BoINToEy8wBjz4eBMPRy5VmP5utvW3/IRzRzPPVRRGAb0f4ljdWmPc9W6QYieZuDl0Z42qWxi
ODy5PPDVVOo3E5MNRpwmKhpjdNQGEAK6rm+PeyA02UbkNGGD0GZOV9vGfZMhBOQUJ/lTTppUG1/L
aq/bW+asvMXY5rTs4D+b42LuutqMVeQkeGAHCjfIoouCzn4mlgrU0i5nrnTaLuxtltoseYW4vKMB
Yb60hXkaqynYTejJBsX9DXZJsvIwxGx2RWyNVqk7HZISuu0vGftdowyszkdPbU9Dld6ZXXX370Pm
pcnNSlmj0lVIDUL+Hn0nuXdQYTe+bUF6ubg0sfE4T6UJpQ2nnM6U0Tnb7QSQWI2nR69ponPJ/Rw6
5X491yoNdEpS84Q2cJcizrUXlOrUvQZpmW9efs7mVZCvuTI4FiOOubMLlNv0B1VZUYKCg8CjcfI3
rjo4SMO8GFGhscZHXX/RBkjZlE+3Z1V2EMFDAHKOoikiJGKUF5eHLLbaNtTEpFZeMJaTn4LT0Dyk
rncOc9n9AawNZKf0efO02Kze0Br1MpYmchoojqzzejbVb6n1LS6thzCuDu3iHONs710l9RkCK+3w
nLTQmWyGB0RYUaBZRfgCchF1sl6qcgqS3ETQ7OM0rkdj+VI4WeCgUFDF0yH0wM3dnmDZCewBZvXI
GcK2uKUjIHCPobaGYtwwGYnENy2PZRr0s/uwOOVR2RWLk+x+G5o2IdbkogzsbkLMak5Vpc+IAreK
6K18dOrDaL5d1iyw4QvaOyAl44Msg/4/ILtwtW0b+MNyoGE/Z11j/UnPvpTzP+33unqz7hUpZHYc
gbzQSFbZQBU2jlpmDgUtG6GM8tEMnzLbert03SdrgPpN177fXjTZS5WjGOyQkPr7ncUr8xLXGYW1
zil0fx21+lB3qE1lbepRqPM+5l4xPky50wcVKFzkqs3pnAF2PN/+EMn2hGYFGC8QKnEx2Iy6qbVW
1QYEDZS2Ccb6n3U4uNzfhr2WOMnuBK1PklVQPpFa37whenSNynmui6fWJH809X7n3jf3hhdoK9zU
P8vsDy7AQETRKCXAiRrMJhzUaVLMidCeSG0uoeoHpU4Omic6H/bovmTbwSVRL4TZHELcZgoRP5mc
crTypyo8Kmp6ylK99C07Pk2Vh4JiU5Al0/f8RwT/zb37F60VyQWQKICwr71VL5U4ckOEBhxtSt+g
ovdVC+ndDL0w9vwpr2D/r7PiFIIZfjNEa33W3bn8NGdlDOP0tB5rQ+MVd9uXJFcPeiIE/Qv4USE1
df1N5oRomxsiYFJGY3Fai3wIkph96oz6Xr1etlm5UP2KCdRqtzCKNkNgCjYAxHnWn3a7PIzw1x94
FZxHZa/yLAOoEFqF4JAFMMQzN8OqNSPRxqRELaVtpzdj7ITHEIA42J84Olq6ltxVZeUeE0p+waJN
FHUJnsd5EjxQU9sdtQkNlzhXp8d5LeeT2u3yvUtnA5QgjZ+e4B8Rv784Y3ujLFBpbwvKK1V1zqra
OFtl7J2yys6Pq2Um78wwLO9vr7YscgC0EoAZwIm/vZ07ePXXHjQUMLzhTeQY75blr9ZWK18N9/js
JTchmyMO0jwAyYJ94np8Wp6gNFHi7HX7YNkvebW3hSVjQbkOpOUvFUruENcGSiNy+zViiWvr/Zi8
V2Ad0bSgMe9uT5lknRyyV7YJwyFVty3UqU9o2My0hXWKOWbcN7m7+tas+Ive3zfzP7eNSSYNgj0u
O5SdICRQN26rlYUX2bHGbizfpv1zUe7pq8oMoGbAC43zj0i7mbS5K7NcSxlNV9XuMTM0xe+73jnf
HoYkqDgGHIG/FHdgmt/49sLKL9CpFU9Dl/nGvAba/Ink0U7oko6Fcig1IrhnKAdeOwD9YrS1lfRn
eyblp5Zy4ZHUsL5jReZmCJiTa6IERRvg5hDsinmoqEFVtOaF373wXRg7pylz76L8D/QYKe2S+eGC
BiPrtgsImtLEaFYUTZS6cR5bs+t8JzaLu8SMjOPtBZIMirIaJgSwk2Ta5pnStO78v0i7st64caX7
iwRoX14l9eq2Y8d2JvGLkMWmREnUvv7679AfZtJNE00kF3dw58HAVBdFFotVp85JmRZA8kYrYsyv
gsXEAucdmEyu25Gl2uhgAImLqivnKRb2m1Oy2gNHQXniNZLPmv1lcH+064k5ejhpN360gj23v9f6
WGGXP2aFqxazR1znnOPrkbxc7o10TvgFZkEdpur3S5pv7PFzwKabycBs5Uxuk9qIfP3WczWFZdnK
cv0s9Omh5wNejkvDZAgSlNuxKfnborfBU1R9m8EvZT5f91ByxJD5gUQXAGDok4thiXTA3dVDxk6F
+dZMtxgZM9I/HymECXTUAlDJOh9ENYcVuYrulew0ay/Me0nR9FdOiknOMCD5nEEaJLEfey5pOfsp
dat3Nxz0IjoVWYf0e5wZEEJRVetzCzYHdmqDW8D3VshXNO2tsqQqM4MHD4RhIWLmApRw+dnBpzS2
rkHZyRhvah/SvvmPkXzNqq/Xv7rUDApFKLGhLgXMwKUZbTH1thkGBilua1duOgJvzD4KVHNLsvEB
TBP9Z+i9CH+WnSxenrdaNeLbD0Fo+f0GBiEunj3gKu/GG56NZlMTFs4TLeJsuxL35HfBcQWf2fiq
B09/7Dbauu9JC/rZuB4v3XZWo176FIVxxl7s8Vviftbc+0wlkSU5UhdWhDcBqYepMhj6VEUwHYON
k0NqoFZxR8naFxjKA6AUlwkXEhVCL/D2ZubZKE6jy1gtXjjtsJaNrnN2YcfZrZkbmhY7XV9AqWuo
yTqolqI7Lk6l0LI2Ggpi3VOm79K6Cal2b/SKWC/Zm2DGBCc7bnKQLIq0c+jGeB4bAJK07SUeJxIt
VbXNgXNP8lQRZPk2F6L7hSnhtAUtUIGND1OLfuvS8SYretz/BzzQI429ph3bExWjP99i10xy788O
RGIxvZt7QC79+Rn8adWN57lh56yxgYnJ6x9L5Z2w29N21U3Ng6na2SRflqa6p+4NG15a977JvyVB
rVhNWV0D3HOAtyLRDQKgRi59w6FI2sUADnHtHqhuhq2GOVEIba22FS9pGtqcXz8yPYKWVOMrOIVl
W/PcuHAe8HIoDbPGtzShJWgaoWE9uMOv6ytqSz7euQ1hv+AFQZaJwYYxVjH49mLiNgo35CZwGyO3
tgDOExIOCrLnerLxmuekYncdSbpNYmje4bojsq3BsTTQgwGnGObvL78Uim0WawcHVGpcjySYIpL6
YFxClcT82vWHfPjMFtVDTmWT//1s52v60rZdA5sV2gTgyUczP2zptluGPaZ3B/01UI1Ny84a4NZ4
NYJmCw8v4QCYGTJKzQ4AGDC/GdUtpAv2IPFC7lHQ+79YzzNLgm/IPEZsiQQ7P5ujaaqj2blZuxuS
P5vMAFqVN0r+/NmCBx765Q4SHyRp4pQpM0nmaw7aVx06FlvDmB6mVs/+/ExzK3iwgtSDN8qE/egu
RTNbBQSk22aGFoa2pWPUWM7OHI2wIz+XAdj/ObsZvyTO4fqafrwHYBm1hfcXJorNQp/J7eoMNw0a
FLZ5OxUFT7c66xnThdfNSED5l3YED4s504vVRNOsaPR9Rb5S8NTYICLLgado+3/M5tlACg6lsuUJ
nIYj89DGMKBio9UKIq+PRx8/BM9DlNYhl4Np+8sD4mut5bYlHHbLO6tPI2d9vu6qwoCIxLXKoIW2
fYV2jNeECXuhKiC6JCmBC3yYkGMbeHX70oXct4ay9bCWZmrv887Z1t09029Hdk+XAfpLx2IGceii
4iDi4eryUoVZjnxCGxfxTAxniwNxudGAOLRZbJCctL9M7b7Myk2v+7GyaS9dRcjG8M4PPxnCfpmp
AYmcmRtLvdDT7pFmKi7uj1cZ3OHFIkB5kWyJE8Y0ccx0TWEhT6GTCbDNAGB2VamSc5UZ7uhZQMaj
D/gGbqZE+5JPcHXsdnGGv3KGQzY44y7es5dWaGuYzpCs/69BjhkT4LvBjH99Y0umPkCuhC3n8Kcy
OjjC5U8LlGltHayN5Z1dhguOa4eE6o4OO9t8cTorIkkfpUuOgUkCjJbiXElDyLl5YSVzIG6ypMTB
8pcI2etd6T6akDNGYUArjLAcY63G/Obw4lNn05vN3gMNaamB0N5Vzhh+vPM4zRTKP3jbgSVV5O/x
u8pPShsn0N417U+StZhveaUYdVEv+sfayKUpIYmYSeFotIHXFHKZSbNNyd2S5VuoO0RlFld+GRpT
xH5e/9Sy03funxBh6sTtx2UpC15M8OznalRdq/w/IMYS9HEA70PKgOtV8Kpp9UrXV3TedR1f0Ns0
2WdCnom9d3fzs6YpTocscmG6H/EeUkYYDBXcKVa9ZvYCaxkZ061RYxwwWTSIdXpdfnAHD7QNAyaG
PK+Ir6+jwrAIpvRaizk+geGSF8/2ZIoL4+fs7Jz8MQXC4rox2VV+5qWIc6IFQBRdCRzMWPmhYz8T
h4QLY2AS2F43JA8EJvrh/JEKMkEh5fMw7urp81icFrx/p/6tJP1dnd52PyvtaFo/NQtSn8lGh6jZ
CGYyFU5FFlHRpcDLFeVXkGQLccBsPFpbNfAOc/mCiZKsu2Xp23UPpSZQasXFg0YC9ullONVXMNxY
i1mcLOdA+zt92urN43UT0q2BngGflEBBXEwsXaoTkzQWrh8wHqS31vTWYqqM7a3mF9rW0XVjUn/O
jAkHYJ1bf004csOZSdgnEANIo0klhys3ggkCsJI4kIEXFs1OQE7nDzDipc+clMTVvnTtqNp7/Hn7
IXKA1fZfK8LeAzeykVETcBAPQnLZEA/J3rJPk/Nt9F4sL256P8IEfV585lKX11eRO/DBNFQnQbQE
BAPGJC53hVVBSk5L8MkyY5h3ZLXscPFbIzbKFhRMjW+pOuwSPDiCPwq6yFPfT5qw1UG83E8Z85E1
22sM4iNjDEFvNsSOdTtB7hP3QgT1oMB5yAkKDjmK5SplXek2PfsF/KOfpS8G5qmJNuAX6NHk/NPm
JKRsVxxRo/eoKkzL1/e3t8IGCtx0wh2f4BW0Yr4qfZ3zRy3B/BL9cv07yi4fDCmBAhUAc+Qy4mnw
HHQJe1qenK9pc6i8uPP+Ydly75BPZt9vzEbbXjf43qgTdw4oQPAxAYLkA7qXqzibDkYqixR9hqC1
j91klWFvcVm5cZwweZyXGCV11y2S7+wwLFW6AZ5U2wd9N3ya8tqKjGqsj1OfaE9VkHxnXjmgxIti
gtNAp4QB6hwyDKVsuA7HzmWDf8zTFgTX9hzc+kYW3KAhTg7XfZJ9LDA88+KJhze52NIoSKV1aEYX
J83vtp4FnGWfRb2eb1r/z6ewQKsP1sd3EB3yTx4Szvbg6GRT7oK35eR0c2i2YB1qQk1XfCPpqwoD
hJwGHWw06ApcWtFtaMoRDmdZiZlE67SQuPbHbzZbsyiopu80H4qt0RaRbZcgehiXzfUFlf8ANPox
pgQQMeQlLn9AZrt110watn8bY654venLbWHfptaD/0/OwvHbdXuyHJbjCv41JwRSOhcZQAc4bahZ
/mqLZyOBlpBZb9ySxn2vGJ3ki/fhAICRwwBMUQfFn2Bs7sHqFngArlhatLKt9rPo5jvqHxyfflrK
5J+5UpGtS90D7hhVNrR6cJdfruYCYrOxS8fylJd9TJobLhIYAKfEYi3N/+J6BVEVJ2vEVJD+/nI5
26DtkJuLkQOoUTXtttHqjV4Fx6pWXQdyl36bETaIt+IpUtKBmwG6q0p3I0ad0GiJzWQ9ZquvkiuU
lJrRbeb4BjQUPV7cu1xDPU3AOOEBUmZWX+Z+T0Gj0LJ2bxOAKvSoZdUOZb60+dp3KhEU2bVzblm4
dswiReHUrcrTSOLOKWK9jB0y7/pOO2LbQV/u4fphkOUuGO01UajFXWuKsqpGoVGzsYHvMboH5kLp
NLvNKhURj+z7nRsRltOdUZfyEmyTwtun4KejtIqnIQry3VD+OTwBnw6R2QbOEnAYEVJluG1lD6kD
zIBb2tFoLCxaNZAwgOxR5ZZ07VzQ/L2TMXyYivbWzvCGccK2tEb3hhrrEle6fzCZo0r+ZHcOsDYc
PYr0DzSdl/uxssA4vNQJcAJ+HWrDHA/pFx2TuXmtiMWy7YdND1+wFxC1hO1Hc33EYD+QPZmz1dY8
nsbPuh02z37CNv4wPl3ffFK3zqwJ5zoFExZI5QAlQXY+b9bMAjh08KK59tKt7SHHvW5O4hzWz0CV
GYBmaAwJ5lw6OYzaiMUdpLSWFTIDP0BRYPZH1tyVueJgSXxDhQRtYLQA8c4XZyaDaqjqaeAHudkv
3QkY+NQFPbev+GCSPYiyF25NtGnfT/HlzsgBPCIMzamTDgS440fNcHSU8t2S8wsEKqIhUhB4JIoh
W4uzLkGO7YfqZ0rsjTa/uOBSHtwXYAkUH0mCieT1EYBPoQAFg2KFZNAaDAe1OTuVJoq51pPvV9ty
sBH4veoUdPbJ6t40YHp11LCJ7b/lur1LdwlKGalxY7FF9Xsk7y4MT6EFgmk6LngoJGE9W3pmA2iJ
OtQmndPQ99FY1dpbzu2cknu7iKwgHsavJACpaGG8Xt+z7/NTQgIB8+hUox0POLVjX35gW+uXmXSA
OLA829XJcZoOjXbTphpKfeMDAs+WdAtef13UzoMeOex50hvQmN3OLmYibhztNfG2Q76bhjuGLvdk
HEfrleHJpJk3mbkr+4OvGmyTzIRhGoM3GYDgBAmqKEPZlro2pGvHTo0XFxlqMi7ZF4EdASWWRt6v
0glrsmw0Y4WM6RjiV406NCbu8umWC/V1q7dDMvxp6lT5NF+rD2sJ/QdA/m1os4lwan12R2TUgC1o
ZkU2M/KkXW03vapcLIkzqM/wfB1BBr0tfpzOsqLBSDrbaTHEEDym03FMf3rsG6SVw8qiEVS+2mm9
mTvyKfhO29e+fE2z8XEw2xDhFWKC+7FNFFmaJBTxehEgzeizAbMn/J4Jn8gD6IETduVRXwxvw2ru
Vup9nmrVlSgzBb5H4GlRIuOsnpeuj0m2Jg0nOyuzPPbTg+nQsJppFDBVF+NdDU74mJj/R9IJ1Bci
hdg6RLlTY9MAPcnM9OMiCSKt+KH5LHKIc+fNv7oddfBkWcatb/WPadLFabLvrXFLUKHBUqOhqUGi
7/76cZX5/45YRXWOg5+Epaaa77b1CoKftf1qJFvoU7j1t1mFG5QEfRws4KKRmQK3KtZjFgzJoYqM
GV8UAv21DtE1DJPP1z2R2kAABg2t5WPMwbr8km4LtAWoGlHzMZ+c9VSSEtTJitgqWy0Oiv3XhhDb
Fr0ok6aFDRQrQhvpGs232MVhtqiQ9pKT7wOAiKsfvUN08ITvgiMw1m6KXn1W3dkZGH3BBH19vWSH
/twC//vZoU8CgDfKEhaWda/PaN0FW8zyWXoIcAqUFP7CGJp3qEKgsgIGlUtjHkOS6A28EfqioU8e
ulBodvQn3fvcqYK55AGLUA6iTN4WQbdc+EaVyYi/MuAqWNF98uzuMSD6XeGiCOdT98mAuiWg4EDe
lPPbdR8lm+PCMN+gZwsKtd26yGocJZPMcWebKPJ0EBhxQltvFQFS5iOyDRAQQ3qXY0kvTRF7hQr1
CN6FFVf7ahyC6Vf9CSRkxrOld1Hhmtvrrklwixil+G1QTKhamqOKzJUuzd46tcO87ofc0KIFKi5R
7qDu1QUNiJXWtDyS1l/CrK5A1gua23026k7k996Ux1rAwM2PP/1cSWbtwbCjEimSvYMvfqfw7rDA
BgHFFzBC+KV1SoPntMnuaRJsrOQmA9c3Kne0JPEwL6Hv/Hn+DPZg5FsAqmIzi3CFHFjK3ExxiTo5
2/QGtMeMH76O4rqrKSKdyUOZcJNwmklcjT7oIYAkvvz8CWONV5u4tMCAvZ2bjU/7cHb8GOwNe6u7
scobAk5hVISjzmc7KAAY3pY1P1m275Mg1utd4EbVjAoP6HWWPqRB/dUaVPgmCUYde+a/X/mBLqBf
OlIkFZgOu3Izdt/wqA2X5dNoDVsNrB3AzvyTTutX1h668c4acsXFJglvgAFBeQcwO5DPiA09c621
Js2BBy34YOaDm4D6HPql0D0miRUDbvA/2hN2XlFPubZO+CZ9dkoKM7SggkGCQ92X4YjSr/ZX5tAl
BbcPqgfvj5KzYJNpKQQdPCwuOBNCzX/WrC50AcXRwA6nmU8D6RQR/F24+cOmex+g4Rh83IKXm65G
FGPOAhZCZ0LNf8wBoqQQOLf6Y6u5cY1pZovtF/bc0nZfTPo2S7zIb9bnckkOifG5XE/QCwNLC/3U
V9sq2BLL/3I9SskCMNeTwrXJmX/ERp3vNsRrMxtBahzRndOgimt6/bY2l427WosCmSiLwVh6vvxI
69AavFyPtPYGswLR1ymvqo1dWOB8xWEvX0uL3DeQguk683Vl7v66j5Ish39zAEc4NQy+w6XVvmeY
6gNyAwN4T5rHIDOy99av121I1xFAY46GBGZJfNBWegNsf4NszaPf+97lSDNOz5CpuMVkdpB0YuKW
dwnBDnrpS1KS9v9ZLUx6rCH+o1sEmmVbl6ie6LJYcG5IiJea2VmMuEjbuhRCbA15mv0HcO+Ndr+b
22RjdWR3fQV5diaeFQyjQoQNBQEAo4S9gdZmNfbvqIzkeSb2LbNv9TGqfe9YQg7sL2yBeQKzdFzk
SOTPqfRpJL0BmJyf2SCdmoZNBYqGOrjr82wPilcVgYr0jkVT/z+DwhZsk75YShc4F6hbr9q2SO1n
Q/8BrrG4GiKI/UL7JU5wzEGPct1TGZoBampo9kMoC1Uq8QUF2hanozYQWq0XkP2ocSRR16yQPhxs
FGd9bcfcpLhheUNuXLeZN9QfH1KDQBGnMZ1bA4MWiqgoO44QRbD5mA14ccRaS+eNadAUE+BFHWBp
wZsPoSmiyvakK45iN68D4F+A8F4elKb33HGwDLR27eluAql0NXuxM5ZHg7j4d78zsyDuNPvoDA95
v27/Ztl5fwGQNQQ6W3iLsNVi3jx5SN5JAfbexBzjZsmKjQ6tlNCemjFCVOojO2dJTIfZB0x0ZlHv
4gU2DrV24hrCiq0gXXfgwVEGcEG6LT6P9HKuiszhDf6hCHPqQWDpJR9UjDiyY4wvC5F17HYQNgtP
CT9g3VBNnG6ha+IVjcaNTusgTLKB7pqhvOtKRQ4pM4g6BPYRJ7DAJXv5oQMX3CnjCHRxR93bcvpm
6EcUxuy1PbpZfrj+WfmPF2PUuS1hU62Bm8wrx6Z2KSf3NxNtQxbbU9xX0r3r6Wg9g1MFDMLipGJl
+8VEApxZGjT1FnNpdJOmfrLF2C/Y+Jdp3jv6sGys2WAbt1gDI2QsaU+LX7q76w7LbgGOIgXXGGrP
+J6Xi2tV7eKOBSBe9lqDgYSLcRHw9GxHks9RYaU96M6CpynrR0WQkN1zyNAwgArMvYcHwqVhRhro
hSVY6dF6a1HrDOzbbqCx/+fKx7hrwCrDmcUNrux8aQfyP91sJ3Bw7FfkH76d71FibeJ+IapHttQl
DJ5CXwmEqHhUXZpaRjzeuhqXjmNlodP2tzlUQtP8DU9yRfSRnXTUzDD/xDlPEfUvLdm1nUzdgP1T
tp8xAxJmoI41y+Uv4gnYQC1wnmBnoBx4aQVjGB1rRnRaKiTQt8jkn3sr9fZrQBLFdS1bOaRvKDea
71gJ4YibVRoQx0ebhfJw3oRedTcXP51UAZ6XLtuZGeF0LysboZGHKX70cczsjUxOGKhgxlJXeKEW
dXMuHyZ8mrmy8v4dWAJ5xTSpY9s/eCArTsvv1w+u1JffdsSnHPocrPUZrr+sa7kYSQqiwDpXRAdZ
OMRrGl0jTgDliFPiCEx1josE4dCwMHdZxgk223U/5Ov12wT/+9mbbVo0pvUM6Jg62bHEj23zHthr
/S/QfcjZf5sR9rKP1Kw1W3hSJAdmPA/BoU1er3uiWiwhlM5tO1QEINyTkfqh1jQR0T1F0JR/9N9e
CJsrKdJBsxtOCmR4VZS1aewDnwvGrL8JMAGSG1y5kEpCx+zyqwAWGBAvgaHBzreW+d3K64Phv11f
MNmnR7sTM/tgVEBFgi/o2aev3JSRfAKgAMcx8F46RwvTuY5n2iu2MV8W8VbnI8x4lwaAsInhMnPr
JVkDDOi7yAyLh2z8bgRorpVRqv3TzmRjzH+csgCgBzwBYCf4B6nLpWdNjl6vN+Fw5rN78Jb71e9C
HWpzjZkfpvbbny4jhmnAZ/ZOGYG6jvCt8rnBkB5Dq7VjYE9/W6pTPb0QDN5eN/NxEcHag0wb0FFQ
UX5QAtMrrwyCFr3jyd5mrg7Z7HLbjjXuniXyiBshuEPEYtlftypJlThZEEgOwPABuVxxmtixpmUq
U1SuQRxCs51jvVlTQkOgNiINw4+5nYdzVkX5upx0lcDex+MG2yjX4cCBOAczKJefMSt01E4KdANw
7x1qCyQ90wwgvGp7fjwHl2aEEGhXWW/7NQYDwV4c0hJiqShbGZ9df3t9LXmMuzwGl3aEGOg6jcFW
jJSc/Knc5A1wZdPtZPXRvDxNuooWXr52aOgB7wLVLlHGxmhWSrUpRTLEPhXFJ6PrMdP1x5Pm3CFI
bANfyZ+BQjhc9HatfYPg7qD6Z6sJQr9vbs1JVeWTu/KfGVfITppRS0pdhxkX76qiu62NB9f7df3b
yPYAwi2YTG0ATpA9Xm61wfX0KQUj1kmne/179xIMBBP7r/+bEWG9+m6yx8KCkdIaQ3f6bJRg5LPz
SNmok8UKF8P5qPijFwPO5ktvGrhTj3yIcOJbOT/MQA+Mr5PhHD0N836lGRVlqbgbZSsIoB8e5CYw
Hh/YhozW9eaVc1V6VA9xy9c+2WYjjUGlen0VZdvh3JBwjCx3Miez7FBb6ooox2M0+4WmhMIbqRH0
hT3w4yMrFsWkA2fFlBw3Yqagxy9fe3OnTFUlNiC1hAKKj//neLvLr9RZEHjROx0UcTZFK+QIdFBY
4pF0fbkk38VAM53TB+q4gkUCzBZq3Ji9BDyMTdqDO1ex3/nA8X1TDpbydEEIbzDENWsADMEwt7Dp
ktEfmOYBRNUPM3cH7SBFHiEJoBzPhOlVvCfBXiCcH1DUtHSqgasDzDLHADdyr6jIbpuAbDsVq6Xs
4/xniy/d5ceZFzcfqY6Pw4pgM9FNb9tqSlS5Ea4+wxuEoJO5NEKK1BiTGolR53r9CWy1xVZrRx2F
u5EoLh+pKURqoFRQwgEe/tIUZRgJMMeCcVaQvi9jZOBZq3pMyIwAK41hft4EwujtpZEMc0pWz8CM
Q7KHvgFhc9+H4ED743cx+ingG+MMPBCuEQvZvUftJec0PyBTsdGsK47+8Hb90EgdQbUCLFbQb8EL
/NKRnGq6XlswkdVrpEHHpOQUn44iksmOpsNLULiegaYUexqUGWVSoOSD5wTkiTMLaLIHSN94NFOs
mOzggJQLSCKcH85VdemON3aNXeQmOwXkM0b7OnADcO4ZHWPLYMfdXF87mVfcJWT8+ECBGHAKD68X
rw1AJ5SxA7VphK1mQFo7XVWAXolbJh+LQb0VbgH+fOkWhrzBDV5j5GEtIP87HAy2X/VsXxYOpv8V
tQuJVxe2hB2hL66vpRpsTUd7yeJejzpwkqs+lMwKAhyqrAjY4FEUPGrNTqvAQQ4gas9I2GgkC/vm
54q8PPb0MlF8KQnEEKRlZ+YEp9aFprnHcfL6S5dCYKH73JXt1kZ9qW93dvPkzL/QP7SWEBAJn2Bc
GRRq3XQK0BPDCYn1Za+pVkBy8i5+kpCIlaSiJQUm45SON+C+WqdPqapdKbmoYAJMsOjw4TIROxdr
0VrB6vO5hKUMc/LZaJ+vnwC5D78NCDdhVUBIJuUGPKhWgE6btfdTsP3fbHAnzx7vDYaDl07DyMHg
P47kefKTsCsV8UkyQMj3x29HuKNnRozBHikGFbFSjjtEYFLtH8H8xfkaZhLNmCP5ZNUExE8upEDW
Iq/ATq4b28zu80M/B0VIU9OJBqhLfr7uvOoLCseElMT3cr7Avv/Ill/a+ON/++8L5yLT+8VOIC1x
QvF/EzjdzQDJor8wgWoB0iUkmbpYfx8BlCBazknk0K8y0+PcqU6SdJHOLAiLNFoZ85IFrIHV0GLY
X4ckxO66D9J9jjQMKEmev4rpi7WSgbjaChJL+j2bjzp7ARvXdRP8RwpJJaSSfpsQnFisGTKdLUwM
NQip6mgwt/rjgnLOdTOytUINBwOdKHQEH2hdbL0baTPwiY3hu96/dMpZXNlSnRkQaV2WZJgMPUMW
Htj1TpuG29LVbynJ3677oTIjPincnNAJ+rUne/TC3rs1Ui1SFUEVa2Wbl0FhmWxLm1cTrkAf1/Cf
TP/XdSdk3xzUdXz0yOTqO8LpY+Pg6CNfKzaZezCYvbraXe1haqxfVdhZqS/oHwPxiMnCDzoZBrO9
NNXhS1d/mSFeUjkqzm1+X4kbmI/t/mtB+CJa7QQzZ3Y9JWvzxkC1GGL2oGq6J8/+Oue3q5eqLKp8
Er5PW47r4JncpwI62cVzMaiuBf6bP/pkcR4fG1X9QDiUQ0mNxpo8Pl5XjHFrpK+B2cZr3kGw140g
JwQelpiuzlcIRh305C/qaBg/AJoaYGToyIngErbU6zJjlhFpXz2FSZoem9E+euzLOtm7Vkeb//p+
lC/ob3vCLQhydqTuLm7B0Xmm9es4Plz/70sPLSf3x6MZsngilMEZQB2LYgB4c7WtAz7RRb8plDI3
/NB8+Gb84QfiJ66kI+wKiyDhrzyCgaCF/miKNVwxLOZ2+8K0Y1UxTSIsaoOsG7hTDIqhNCgWjY18
IFOf4bE5FSOmiuyFAG9I1v3qL2NkOFoS6Zi5evR7DDakVkW3tGseakq/jb7WR8D+Y+aQEAI9ABrs
c2B7MJJVg6wnGGbVG0K6+HgR+/wX46IR8s25qGyvLRnuYZJA64D34J1wVnEGXLMCxIE4ywOmaVsj
Kaw0w4+lfh7bu6H9i8sYw71gXkbxDfBbIdDYrKqon7bslPjJHYbNMvBe6SlIHlTANWl4DpA5Az2L
YRjxMQmkarNqDLn5ZLdbY85ClhoAFCcboHevHwxJGdPk7yA+0Y7nsXgR6LTHKEKPbeT1AMqSrT/F
fvJLW35OPt2jo7t4qo6D7KifWxR2Q+Ev01p3oEH2dS3Mgy+JUgpA5ZNYwxrrqS01WNCAMmnH+was
U717bHwz7NqT3W9y+u36Ksp84r0bzFKhmYL/Cfd1WYKwcrXZqfZeLYoxMbq5bkC2ufEABwkagrIb
iM3KbjBc6tUILeAZL795RdNGrlemJzpCmuW6KQnLASB+gNtBd+n/6d0unfGsPum1FQfJWTGOXz10
TN8Smm1081TrxsPKyWGd19JXJdMyH+Ec+rGoOYHvkP/97CXU0MqruxTzi16zbGqaRkH2SlfFzJvE
COZPMSQCsikkI6Jql5fSaTZToHc9p3Af25rMW2u25mPdj4nqDpfkJbjAgf/hJSGoOQpv1Dprhwmj
EGD6zJJtk2afrBSoI7OP12Y3e8ekmhGo9QlEI88mhiC9YHwA3i9ktz4IqPvcKEMzyNAjSQYF14Mk
vFz8ML6dz1banUbQgATocxpG8C2FIEyGVqqb0T31FOFFAt0ETONsDYSP2i/MS50BePV8WLaQX2hS
8CA8Dz5YsK1PhrVP6pM7F7GbbeacHtdVBdSUuwoUEci9cYBEIqzKGfUiwUvwlLMuXMibmWOC0zmY
xdfrp0a6r1Dj/9eOENVQyF5Avogebjktyad+KsuDky1PmIdVcT5ILYHFAuPhXBlNhLP5zqo5Uw12
YQt4aQfiXpCgrmZ3e90fyXQzPtyZGSGkjQ0QtbUJuUR3jTDZl0HaVQ9XlmxXY/yRjzZiQLMBDuh2
JPadXk3brh634wTlnVJfNz4ZIn1S0fVKEiwg3QB+56M2gPIJBwpicNWC/ggOlO5nexBdxIUzP7tt
81Dqw5fZn1Xs4lKDQPrjsucValG4bU6mJnU1jHYRDK1UTqyvYfVtyKc4Vw2RSWPFmSXhnEAlGtXr
BpaW5ck0njSahwYkS10flcBlq01Pis8rubEAKAZ1FUApKC2IntE8oGlD0SifqL5GelPSjVNPaVxY
Oon6uUjCucn72EiTOQStznhgI2n2dg0a3zXNfyR1P8dpW/uKy0e6uTGqxcdbMPksMsf5kzmPDhe8
7NgR2NywWdvQHB6vOy+JCYBt4+hAygi8SCIxEti6xpoamHOgSxvE9vIw8Fc2qR9SVOs3121J1vld
iQGVUK6sIwKWWQLzc4244DDrpW37fTp0ipEgyZAenhzolWKSGHUcmLkM57QaR91jAFf0a3OAgEuY
jEj3XZB/5hEz0cBtvlT5l7WsQuCqvpkTjcg8xx6Kh5NRRWxByblX/SbJh7z4TcJbCLB7FNl9H6Pl
ufV1zdZ9gU6YXWYgTQ6n+bE0nZAZYzz2d23bYa/p36lZvdiIM7mdKS5iySm++C1C2OgTai46AbiB
pIV9ABbYC/V8qY/eUCdhsWrldi7XSfFWkH54KK9xzAaChy98FJal9dRP+CiNQ7uoTjsku4a+Hq5v
L1myBiWl32YE36asCwq/hm/l9AyFqNBEUqG3bz55S3Q/ajGBlnrWXmuUMxly/3zgP5FM6Rjtvdx0
dZU262qDz1bLHBNdtbnfFEUG5HHdG5CwGI31BjSf7T8UysGHepi1O7xH842mNSQytIRGPu2GsKJJ
okg5pDvP/P3DhBVxh25JcL4BM9EZFAWaeJlf/2KECUfuzAhfnbMMarJzq2t9LPtAyIYQLxyWty4F
1tZP/zwiXljiwezMUt/lE0ZsQG8+D8cGg+1ucvALFT2W9IQg5YY4IaBMeOJeGsmHBtUXDv/paRI5
wxaHlHY/guLIqu/XN6x02/y2JPIumGW/4rsgwBvedFyHzzRzFUeC/1ahCoMCzH++iK0nUo6U9hS+
GMA+58axhNpo6d1T/YlfJpxUAaOv152SLx/mgTCUDfyHWPhxK0i2pwuQLCtGv3drl5CHrkx2JEjC
cpiynW0O9Pm6Sekud/CsQM0swC0mHL/KbBm+F9Kzxv6Wgz7QpUAmqrAGkoFjbPMzK0IUX11/mcvZ
xWtpSk/2HFU0nlgRzraOwZEZU4h2F2pr9zggaZj8Ng2nvAshcgmmh7k+BmW3AUtUODkksts5ttCh
7p2YDQker8OjZzDV7LEki8Lv5f0eYPoxjS2syjiPvL2L35vVaeiCbmZKf1rWsdC/9reup3pbSL+B
iwQCKjAc+yMEgayncGXgOZTf3upsmHb9YEIxbwoUjXGVIf73sxgwerPelxUuU/SaIsd78Hpkh2RR
7GIZDtUGBhXXFdQUDDh2aQYiuX5AW5hp2NFoWGSwQ86GCMwvODwsc2PSbx49pkqypSEBj/738V3g
jvjpOvOuKsq6Q7aA8V3zwfbIrTcGiitBui3OLAiPs8LDGJuNuYjTEFThbHmhmekvGbmBMFwR+ulp
tlXpD99oH4LQmUUhoC4syeqFwzaLVNuD0AMTceMGRBjIx0jYpcHenQ7U0OM1Lf7pmuTpenC4vqJg
fbtcUWqbhZ578Ld12cHsy33VKMoo0hT6P/+gg3xpAdOlSAk46UozWeGwknsMoX7qbTe0qQomKN+W
wAeCxhp1yg/SG2OmVdOaw1bVDFFLx91YuXG6rAcwYEASzJoilK8f22B4/D/SzmxJbiTXtl9EM87D
KxlDDkxJmZKyqvRCk1QS53nm19/luna6Mxg8QZOOWXW/VHci3Al3wIGNvaMm8qN+D6a2uZsQsVGL
gcfGWpNu2KNkSYpAerZz1roq+MuXom6mb7e/2RZQhLoXXSOYmAT12+r0OXBIaFnCtBgVE2+hRzHl
ymExyJhD1SurR1r/HYoR+oM+foq75ZgOMtK20V2Xai6N7tOs1PdNosALEftjZH69/fO2NuHtr1ul
IVUHhUc88etkREDC1mYQ5/W2ha24raBOIGDoNunG6hrQeihqqxpwa57dh0jGJnFNPYHp8DuCIG+Z
4a7Qk8Ntm1uB+63N1cWQmnZRMk3Pnodfk0H3wrT38upTwHam7c/btjb9mDk4wHu0EJgRXyWmg541
iYWGim9prznAh7x27stw+icdDBhXzSd9OCoNbF+R8SVOy70cZYOGCqjYG/PiC7+5Zu0yiXI7nGFM
H1wYe9IzTRnw1/V5qOWnrnsJpegwmQCOmseaynIxRoPb8HCCwvEQ9c0J8MnJIcVYgsXTC2nnit58
yMDXwXy50GwA2Hj589LU1JrS4T1R1pmXBZE3tC+KUXp5KL+0tuI1QXCEAC6Ah23nu4h9X9/Vby2v
7jIla5lsVmXGzMbFjZnnjsZ3Rfdjqn7U0w9NW1y5oC9eP0rkNkqgH9u9o/+/rB0wOUSu8NGtWXZk
NYQ3gDEMv5crz6qfS7sQMB9vmBdvUUHCOdDrdI9NPNzdXvum//M2FUwMdOfXBbUuN8ZhCEch2636
uVGcdTRC+rJxLbs91wyX3za3lceIp/D/mFu5YKYwoRYLpZUsfGEq6ixFz86fADFpL/3XyOoeXeLG
VGBW5WGqQXNTO0+N8lXJH3KH8S5ovG+vaHMDgfz+InwATLE603Y51oCy8R21cbx4PDZG4iXyl4oS
wxLvRIg9W6vdY3DZLhrx4o6LY9LyqGi/zZLbk4Kber0nmrcV4BE0/s/CVrtYpRM3vjAW5cNJsh5s
RT0BUvIyzsLtLdy+F9+YWoUWDaaoUJZUHp/QnDblY6o+BgZD6UnpzdY30rMhAYFX+1U17GQxm/7I
2DSPXqHHuuZZXSTI45yCK1GxI69D3yGuvbHaMbIZ13giAAomf6ALcXmx2ZlTKl3PTjIzebbDhzbJ
D+nAVRucuuFTrzZup8je7T3d/HpvbApXenPXW2aF1sCITae5z9Uv6Eq4DMWcmUF7+QNDbB2dQovo
8utme2MIlLgNBURNAM2m+VzOw0CSUi0wUoWO2/XlTl69+cEQ0UXgVjSV1lx/URc2dTcSQjM4JpgI
HmKod/boaX5lWlcBAcgNGadOxrkmrTPlZCg7IV8yOtmhs9v+PrBoshhoHOe9DZtYBtkRIu/L96TN
YFyJ3EE5wQB2t0CFMtt7NfHNj+kQGhGBI234Vf59s8dNJ2d97+ClTf+ubvPFtcve1fXlqCWE6Nvf
c2uD4damqCCIKunFXjpOaEDcFahCIUT9qWNqGD4PuydeXFTr/X1rZOWdUG50bTwZDJtF1QExtBxw
w+1lbF2Vby2s8jplTEa1i5jtHcvMU/t/leFsRprb0SBSAeTfNrb1fSCAE0I3NCyAF13u2ezwmgxJ
rmgpl15dwGk0zfdtBLcZp+G2qc3Pw9S9BtMluCxVvTRV0RgmCbAZujUTr1EPRWsfIOD6vxlZxbTc
gsEoMtk8w/lcDK0bx8eM8f7/m5FVMNMDZbRizWKucXiwJcUziyep2Ts54jNfORr4OSEgR2K1piRe
+iQxnIWBgsGsP1GE85ol/dz3+sOkyue2rL6HtCtvr2vT8wCY/eLMQcFk5QyDOkipxlPOj+PaN0w6
2tp9XNF0AJ5FKey2sc2DxDQ0lFP0zLjvV+6g6UHddrBXKHJHsJSt8WwnWrUTTDadDupawbkDjHrt
dEOuFZE05YwLpE7hCRZ+Tzd7hYA5FufbC9o8SszSCuIdMX+0KptMUuIYjcxkgsMEdqW/NlF4mvrU
tZIdErftNf3H0LoF2IGtsoISdHuFHnczTEdn/Jzu8gjtLGc9fQjXNY+ahel/wwogHrW/NfaHKKuP
uRkeb2/clifAYgyyhTIajBzr19NcZq0O8ZIfdgtAB1Pv0++lKe053JZ368TeX4w2IG5XZrJB0/ve
JDyM8/A4S8TAKqx+RL3yoqONxfTMx9vL2tpArlQoDRjeAg+3cnCGuMOwlhmeqZvGK+wfCZL2odSe
ivH5tqGtMQwW9V9Lq/sot8BOjnILPYtd2p46wxRrOa3x3Oo2xOWynXrV3HT3epgOgEedH70ZhF6v
yZIHy5GfSLXptTAA/sF5ePurVreJFCcxEpuch0p7tex/FfkrPZko7//ghCMTJ/ipGV1EMv3yHlHH
IkfYqeMeQafB7B7EdT924c5ttXUbM7IoVHpNNF/WibCZ2ehvqcwZqCVMwDaq0X35xerqh1aVjklP
YTTeUxnf8h/OBHBQqMLwotXTvjHCrrBncNplv2huNHxQNdtT+kx2p37vmtyzpV5uIlCRzjYECp1G
/d9FfOyz5BDyYg+C5XDbWbdOIVUyhvHo9aswPl1aIrUpZWlGOURTJz8xFD9IpCPsA+csM09Vlu60
z7ceMKBEYIkHe6ir63RYVxq9yjuwh3Pu5K7Zm+/aCd5Y5zEyhIzBmf/XgzOZOzf0Bo0sWG2hZwBo
G1LK9dNajzJzkiKmd4yIsk/UPQdx+77gFZ/b2lkzKHguhZeXyZNcj4/mErjx2P7B9eMgSInsDCN8
UBBebrQ6J/GsWoz3OHP9MNbWX3mieVU63Fn1Xoti03so/IIV5NOCFrk0hU+mpWKAwy1g+Zic8Z0F
7GeYjSd7NzneMCWEe3Q4I+FhQPfj0lQBFZHjIDvp28Wr3SwetM6HurBo+n6+7aebhniqgbSE8gHo
/aUhVakMCIv5grXyhADDhyL/WcwPkmn9/qsQXgmwilTN4WRdo6WN1k6pW4H31SX5PgSwlMvt+U8m
sS6srE5drU9Raw8lGF/qSon1HCPemZR7rJ4bl+SFldUtoi1dVEUCfDsM0vsBtJUpfVSlTnSpii4+
BFa3c/dvnTMsMgeEcIeIAauvVM3jaMSVwJpbZu8i4gaj5rNpvM6Q3cjVsWxKtwwHt5b/CsfQBUp+
f9tLNlIxA+egIs6AMed95fmlU0jDWMqcc31yq/wnLwG93KnB7NlYvQdbk8aC2mMj1+Gft541W3eN
36crE9xBtBN4phNz1iiAOMtoiFVMgCfqT6ugVtA8J5DW3d6trTOlQqXPhYzmJLD9yzPVL7U81GVW
+kusl+d+Nis3yLUflVy/h2Gh2Yk0m9bQYWd4kgYc5lbWIF014FcFkh0u940Kv01df+y16FAU/c7C
tj6RSnihykHpxVkDs2tZrSozkArfrMtjEXQP1FWf0kF7ub1/wptXT0Immv5rZnW+VLudCkNLSn8c
MsQ6f/b1HonU9kJggBC8gryaxJ6+Kdf0bQSPVJ+WLOQVA6bzWR5+3l7ERkQWY1n/MbFyAmvq7CVm
rMZXmDRChGJoXKdb6Csf03h6tCb9INXVo5Sbr7ftbmXJFDKBs6PnAO5rjROqChKqzjKYdy0b7exU
iKJVsda7cdAV3Lo21xXJyXmaVON11CxmjSrLS4tEg6re0u/ptgmF9Rnin9s/bMtPmbmCF5YfJYZ/
Lve8asZodChF+mo9nyHpJ4FfTrP2VC57xZ4tsCV8lPCIiFSIsCY+/5vPOylDSxKNnyqJcT/b9WlJ
77XaPlqjg9yBJ9O9G2PnjqF4L/zgdMYpsMbDXMYfRnvy1Oajqe/BULZcmhlBND5ZPuXBVWBqZgY5
w7gs/aI2atdu9NCL9OD3mXd5W76xsjo4zTiq5aDhc9PUNtw5jeGp6JS4djBXp9tfczMkEZOYd9GQ
bqe6cbnHWlmqsbIUJQWUn1ateCMAnioWnbdRZtj/sVLuJvVxLsBVOtY9hM87197WEeadAncrY8qk
SKsdnceizru+Zkdb6RBn56UJDtG0k1bvGVltqDHlTFhaTemXgHrIJ+y5diGrvr2Vm0Z4PCM8BC0R
1ePLnXTkoNUya8JI9Mwb16ubp2L4fVlzwp2YRyB8C7X4VULpjPlSEsIrvwrb0rWyp2pIfqgGgy3Z
n4Q/YCfQz/JYhB5WXARvTl+bhL3ZdXWFxhm6SYX0bVa/K3n8yMG6vXHCxVZxgttbZ2qQ+wSGQ+3S
0JzIsdSmHUJuOmrcTiWdpC58sC1S5WQ8GPlft81tfKcLc+KMv1mX1QU5dZ229O1+doPyq5LS2NiV
t9yygiqe6GzYJCpr0GAw5TWKoTJ+DRKy6NpzeBcb6c5w0dbID2rpvGH4PjoDMeJXvFlLIEd49FRV
fivZ59HRP0Th56qPn0ymoJa2OpTlVwCEXpE0bhvkZ7AEiIF3O46/cSmyyl/yacycgii4/BGgloss
7tvKt8vqvmyah2KPBXfDQxhFkYU+PBVYml+XFiiT91mfZJXfIPpQB+8i/RzCf6nlkRugM3PbPzaW
Q/GVkE9jRkMPeLUcC20E28rmiqe+oi0HvL/+YkQRT5DbdrYWRRsXJS1GFcAgrS6lUe+DZZlV7gun
y5BMUIt7cyyS04CyoBtUTKTYS7SnYL6xOHJLWhqsDmJAe3WocxpN4wDXiG9k1TEVnP5tov7BBCVb
h8S3LgZ5mG2//FydYhuSMzkViG3HPneVlD7EkSM96OXU7pyAjU0UXwkOKHJmy1jzgBWN3FOkpP4f
8z84TcagPeh1H7vmYmqnokCQyCo7becRvLWJGKQqBJUn/NyrTZw6p5fyoKhh/22+SpEA5jrB+bZ3
bNwfQI2Zm6TyxIzOGlodB4bcTJFew4v/ZDP03DgVM8N/QBjBnCuMskiEqA4ygKsvNcxqa49xQzhJ
7uyl+ZEnfzJEB7UBkws2X0o0/y9taJ1iNL1WNX48mOfQkg5KHR77Pri7vWFi0y+jCIuA85uGEPky
RGqXZoqyaSHlDXmtmaHf6F9MxBWbvHOHeI9wac/SetOSKiMsRiVI7Y9W8k8eMApivk+lf24v6NrL
WBAHiE/DC4TzermgCtqAsCfW+1KKEoV1KFLzcNvCtY+Rw0ImSWznxoNx7NIC7dm5q0wsNMHZQqm0
617taOeAbtqg8CXUg/k4a/SqXBdU2UKL4N482/Er5Gnwcd9extZGARj9j4mVgxlq04b1ZPLlUUUr
BiGCfNvA9QeHUYHTLlyL23rtWnohR3OmK6WftihBRabco5pZ0eKsqsSbpHHZqRPt2Vt9+bAo9Emm
F+ObZaB5tl4H91Mu/VPIoOK0Jm92KjbXT1yxPAZLGUBAQkIV+/smicgDKSp6bcENJG08FAiLuDox
QRmbozr8W2vdYVJKyQ3mcefIXl/ewrAg6SfUonEgfOeN4SFYYksLyJjBDOQIVxQhyrBPQRt5cfp8
+xNurVHURgUDIiMEa25ChieSvlAJto7V+Dl0JOgwBvCU2vlJhf+5tC3X3Avw134pyM6FUgQJNGjm
1b6WaakR8OTW17Qfnf7U7ukPbGzfxd9fbV+hJij+afz9cYp5IL4L3CR8X8Zuau9s3oY/cnezbUQj
gCrrAVbBauRoi9qS4P07Zu/wBRRd4Hbdy7w2FyTMwBdIzFvz/OZ5a1jLFLR+ZBp3lcWo9adeKr2l
Hh4yY6fnITbnMlzwcagcwu2JbsoVBraEBnxR5bgjXMRuyaS8HpFZ7lzhm0bg3BX1KTE+vkolm1JC
n1HHSMh+lcnr0J+y9vW3PRslgv/aWOXGkgJNBcqlHTPqsmdnyUMNsm6CEnWO5WNU/dBGKM07Nd7J
XjedG2VE6Dd/5Skr52sGPTDnOe+YmX4piudx3KvtbTodLxuNP08tZK00l9kl0ypl2/ly/SGbAt7r
04EbaVLV4+0N3FgJvS+LlpOo6ED8dnkLNUUta2jk9H7MZOtRQ2vpvu1iZ+dO33iq0eoReHu6eqA7
1kGkk7oocHq99+di8TIney0j+2lQlNOYdmjajS9zn7/oS/FgxGczfVDsV3P4cnul15cgkBKgC4LA
izfA+qInXNG1MbWBie+gOEZ0TU+JpFK9U8fAbdQ0O0YhbUdofO+Nac7vb1u//qBYB0GDaKBCXWF9
uruKTKer7cFnosUbnMXN5DPR1q3MnfR8A+NNc494QoMD1jXSwcsv2sZBY7fmMPrdmNQpdIRZ/SBr
hX0soADz4qVzTo6TBx6I1MatplA5SXJbnm8vVxi5vGD4ESDseZOQ99KquPwRsZKbSYdj+fkSHKaQ
ud1kcqVG3zmHG7tK6YxmEv5Ln2Jdv5uCoJiNEa4iezwmH9pQjAj5UVXsmLl2HfG8glcKflrSbEP8
jDehuqX0nFlpI/uKUcuPldYvT5HEdII2ZF87C35Bc5bbOz2bPwJO1XbyhA1dTBvPoY8qSs6atV5k
tQyLPZWW4huwIMw6fOzLpyp7yv4dk0P66Cwvs5q4qP8F/clIH7oX/tB5Dj4NPwv9Yxrcy2bs7bGt
XO+7Lcb3HD4sYZGDfbkhuVoYTNJFqh9PbXWcG7mxnp0iGWrPiIySUZqKgvjOTbXh2NDoQDsgQNR8
6nVHaujVbOiyBUZta3A1hkVyp2cgyXah43L12jmUmXWcl+TYmL9/SwKDhJ2YYSFqFczVXK43VJKs
bDNF8bVcQhkhNQ2/jbv60+1Ds7Gr4A8Aj5BkC6nF1cmts2YAExuyq0Ws3MuD2UhuyQCN22s86UZm
ZHfuiutTSmj5lQnQ6GOFIiV549d1sky2Vc2qzzyUCjmPCTHHt6wxmvwpmcrY3vHkX5Wqy1uB5oHz
i3yEpuJV96REuBnypVbxZfOQ155uISjgVtoBIlA0Bpx3OdD8PcXmrU19a3OVIchJYDSjXSq/prSr
8UN/KI3ag03x9rfbuCKgUMMrgf8w3W6rl1uZ1uT6FGMU38r1ofEWo1NyLyubgudEltalB0QQhmK7
6pZDGC2MpeQSJE23f8R1CklKrPwquzKcTCv18kfAnW9LkzTwIyRFPVPNsA8TBConJWmse2OJT2Ov
xzvHcsumSI1heOGlzgj3pU0oP5dJoyngT7Ptz2b0NNNAcUvNaSAVln2ksncWubXTNIgdEgkQO1fS
pxlCxHoHa5FfFOP3KGKACV4pNQfVBcHUXZGknlS2bp02O967cViIAhx/oiud9zVEUGkitYkn7jyA
SdLRnsbua6nmjtcl7TDv5EsbTstkuRC+UwTSe80i6eQ5+R+8rL4uhy/dwOBpWh97E3oJUobbPnOd
ABLVdDDL1NBFKF35TDpKVTNAXwOnqR59rc1mOKlSI+9s3rYVanngyDj3ayhQaMTlonAD+UA5Yzef
q/4urcY9cOrWJ+JRzR/CLejdiG19c5+NY1eOmZVovp2hBi1r/U89CjuvBrx1f3vXti2J8UHQflSv
V7tWcdLSJM00lLiNb9NofJyN7p007MmgbZoh6pN8kDnD8HK5IDqGdLgylObbRYVZYgqdsyhi3FW1
vOyUqkQIW93NrEWogpIdE9hX5bAlkg2pDU3VN4bsASyGp9V/1Y3s5cMHTZLO/PPbO0jThFtDYZIB
UcTV0mrLUqOeKWW/n/4plsx1GHhR9/gMrt2ORiEeB+iLCp9lr4zIOhqusGea0CWiveZU8z+JOaU7
F9KmEdAk1MIF5au9ijBl3ODPU4gRve3lQ12XdGZGu7LjPzEEcyaH3KDgv0bhO31alYVRm4Kpq/bU
IifvCZei+/d3vwyfn5YWpM1c68wCXTqdvDR6gs6MiSZPm8vH1rGG+m6YSYHcvqiV5OX3zeF3Mu0S
avC8dy/N9V3QtGUUWX5mNb07WMNHPbLvzN8frge28P8TATFBpq3MLH09QjcZW34k1b6wAq/Ob1dV
HOBlFLzgHRdSfCtvczIhWi2FFvKo8WceLQGNGOvfOrP3pnOuw4MwBLXkr9ohl/bllumoSM6BnVr0
fb60qfSphKw9R0lO2Xu3bxkyaDkSGdCNs9ciPc3Yy0EVQdZolo4XjnDxhYy6ynA47n2e25au1GZG
UGFyL/N54HM5qt0Xza4OYw93l70XW68TFhKV/6zpSuM76mqHBymWtOBJKZt3cJBUUvtOCWseqTt8
Ktur4lJA1ANizvVbfKw5xkvN/qlJHHlFqEanpoo/lHlZPBZ2u3NwNy4isDlCDwjgHiXl1cHtoWjt
c3kka4honrqSEr5agCu/3z6vm1ZET4Y8kwxsPYkZp6oRFGqtwsiRVLVbaGpzVkj+ftw2Iw7LZTxC
1v4XUpTtI7dc+XhdKV1Y5VDBdlaWHRKHSYFMkjWvNpXpeNvU5opAnUOWAPQceO/lcSpjVSnGtiOz
0+PBg3BwgBPAsncaDdtWhP4Y1wMXuPj3b5ITSAIX244Gxt+T3HmBfiQ5mUVkH26v5cq74Rnk0obJ
GZlZ/rMqukojDFEhNCV+n4duE+gvLY2zViOcW/pHrWx3tu7KwTHHgxUSXzDRZCniK75ZlFEu3TQH
Xe+ncCxn3D9O4Xg5qjN7p/Zq98DsCiZFBzjcr7nES0PBBBguUdQeQbLhFa7bnCKWtCdG9es+u3A6
YUXkqLBDkBSvna5X56oM+3bxG8Eq6JnanIVMog/6twyS0u5gJFKhvZske8gekyTpXxwtsp1zOpiZ
9VQGpW4Ai9PsxSXfifpDq0/mv1pXGdUxMKz4iw355qcykBUkuicBpJzaXn+njWPaH2pJqV/ypkhh
5K1K57WcIu1nOZf1d6NTl/dZYqefilRtnrNulo5ZGOQJD2it+jjAZEndC72x8lAt/fiSUEt9P+bJ
0oEed6T+OFDW/a4WZfotn4P4UxJEWeEaRVU+B+miZ161GOaTBrI3OoLwjDhjkCf8HaUqF30wjDK9
iGicT+rSDs4ZHF1mnPKhTONPellEpatlzvzU6I2kn6JYlZh5NLRvZpDInRsBP5CflDrOnoccqud3
RSzxLl7kGYanqA5oDGT5KH0K5Tj9e7GG8stotdZ9Itfz33h5mrlDxVPI02bmAt2YJeaHNi8H5SAF
Zca46ND3H0NqF/JpsrVEOeSGUide1xW8MrKoa3O37lXzc7toU39si6QMXM6/8zWKUYe466c5caib
LdJzU0kR1nozbg+h0VgNop4JtGoL8j//xEVYLvc9m2eivThq3f08hbmy8+jTr1Jw3E4UmGjUETBA
qlz6eKwmUauO0+gjZlZA2TwPPGT10hyjk7w4Y3YIEkt+6RsIVtw8c+KPXdlZ8ZFxsELnp5d8C6V2
hpbtUvKvQZVNAEDSRAWsmrDrhlI0CbtCfe2gIoMwHDPZNpg3M+PccpXU6p7IKWT2eWYIwgs08j4P
ykD5ifpkfoTJv/4OaqepD46ydD8kWMLTQzHYkEEaBvSjR6nplE/IKrdnsx37H02p9NIdAyd5f7La
oZnOndP080EDv164oFqsl6kdZfnAiFGYHYdpmUv+VItGg9vXmhV7RUPFaCdJ27ixeFBRqBDYYpFx
Xm5yMg9VVJhUpkezYrL0bGrRaah/SNketf51zwNYKfMOjIrQwaGlt3oj2lIxTPDVUZxOQuUFDojJ
daBuPs1JJR+LHCaNuJ+6xK0LGz0fifuiDyzpVFrgM3l4hsdRr5M9dp6Ne9QWXQhCBE8iUAOXy4eB
PDU7PZ98nhAzQUGCA8c0f/5uEGK0j+1FmYLW3FW9fOr7tuxjffF52J4YZYEatHvoWzMXMqwOlDu/
b45qIk8H6sOCG/9yTctiDnq5hLJfAhd834vOtlXhwTmIZXKtxfK0eJJ/O/IRiJjXYsCQHou1DhWZ
3VpjO0kLDICJc4R5PL9rm7J/MFq9pMRo7DENiEh6GZqEPT4ZuTjvlzVOdGinko8ayX6UxJYXhnr1
5AzScDDmQdrJVK7vIRFjKWdyUcMgtaYbtEaN6p2ayL5sBPO9YRZf1c4ez1PsEHKA7b0rTKXzMkWq
T7c/5MaREThYSqjEeaC+6wErWSrisFS1Bex37Tm1epTt4W7snedecLTAyqVOn4YuRTf6Pi7byY2F
cEAVJM+3f8evj7fabOBHpDPQFDIbuPYo0DCtM3SF4uskW95QUj53rdEc3GQq6mNEJ/XYV43pcV9O
3rzEleckQ3vK4x7hafTU3HwcftSxpXu90hWPeS9LT7K8LJ/hFBlPTO03B/q+GWJyk3NX1FH1sZjr
zp2LOTjBf1a/s8Oy+3h7UdcnX2OOhxSX8VTqfab46m9SNbmK1aplNsnXpvldpdZ/dZW214/bcFKm
eoHkynw7wB+rk1jNKBGQ10z+wvjGk6pOwQF/jr9Zau/c3V7OtSmhfmPwNkXYkxbj6iJDdTkuI61S
/TKtddcxuvkOypLc06du2jkP4k9degPrISIDYyHwwXx9uXMUryLW7Gh+I8f1o9q181EeDPOlyLX2
kZhtilnVzjMmM/ScZR72mHmvxxSIIlxdCDLzDzjxVSRpHHoyWqBpvjLR4oOqLnDgR02/SejYOvOx
tauzvrRuJY+nIRRE2/e393r7BzjUtjieLHc9amQzCevkVIyAFqI2O4XHtJ+8TK6hTl9eFflzDSVg
YWmMp9vv5bEFdrj30Nj43KKfjfPSVRZ6RJffoO6xPw8Kd1KZD58bhck9qiC27kVBANbx9no3PrgI
3bzXhS/Tzbk0xkARxL56J/u5DFccWfQCF86g6ycrbcfXUYqDY6sO6amwktzTFqc83rZ/naNQPhIq
fCgJ43TrETU7mqQAb5L9oVWcR2OOh6NZJi1Zp5l9KQqp3Lkari987BmC8gcJEV6eq5woUCR5qekQ
0HhMzDvocouHMLAzZELV4UOWBvk7KRj193YJZdztlV43dVX2l32m78mU01WqoGaBPdoDS83UyAtK
53lO5tcS9r+kHz0jcZ6jMvrUJhAX6nsYm41VY1rwTdsi2qzDXBzq0WRLrLqWCxGxvWD4p0x83Uzd
yqq8uD3/0Vr/a1D4+JsbWIsDikQ9Bp16dKX6n9ROT4wTv7crCTrTFph4/FDUdeGOlrJje+P4gBwA
RcA6ietrzaqFVgX6EhRtzNzOD2oaKl6aD/QjByPdMXXNL8oANtAoykOiF4NHXS6TEV9z4uGs+lMJ
k2jlFhCK29BOLkH2rxy375BqOUhpfV/V8cu4REf12zgOfyVOe4Sd7RigmxIhf7EkP5mxO4bjHkBm
43CBS6FAAp5CCA2vbhKbiliVgAnzDQ3uR7P04vpLUtBia/aukT1L4t+/+d50uky5NqjHpdCwycNT
Z3anwKDRvafiuGmINhT3o2APWMdCho6ddgoalTEy593YfEm6Cn0twzX2hJM3jgw0JOT0ANoZTlyP
6XbMpif9TLOwz38YSDM5CoWM4RBHR00bj0u3A9m6TlngDqBJxM0vGsza6l5yAssaDD3UfCPpirvQ
yj8TiveoKTeCG31rFmWxeaxp3YBQUsmEQDkF3AGfOuzi/XgP1gOJSnAkCAfExnI0zam9a8BK3NO5
7I8zadbTaDvdZ1q3w07N+HrRTL6Ky1BIkwi6x0uv6SJJH6Imlf22VeFFa5f2rNZDerh9GV1fCOja
gDYRczBUJNchLgU3o2nTpPiw2N8vZgAxa38fmjuZ07W/kKBx22iMwfDqXgMS4PeSUjlaFD9V2yPM
4qe6MgRG63GWp69BrT5rezK210eB/iU9KzFWRGq5ngnLdWd0BmaofB3o/bNStcMhLQLzwTZBhkmj
OXm393Hja9GbhSQQmJsQslzlhjLXqdZR8/P1NFUgTrWq95A3K9NORnJthhY8OaghToPDF7t0ikxq
0iFqJ92H98VAFIhaQtnn9s5irp0CKw42BCKeVHNVgFqsvAimTtN9ewpqOGIl5Run0nmu21Y73t43
kbJe5tQ4GNaoMEEuczV90ebKEidZYvhS1SVno8q56uVCRu9d1c5zMsyvkdTvhaat9SFlD/aTNIfW
hdjlNxfyFFhBXpSd4ceNPuSQDScJWDUqnLqrt2W4R2K19dF4sNOCxkOojq98oyzmvlrG2vCXvDY8
GynXU9920un2Tm4tijkzQVrFSxXE8OWiHGhilhrmTKgTCrdc3jtpeKck6uG2la3vxbsRKDdOzmjW
qrcEnUVnQPBu+rEdA2Ad9OzezLTxzg7K6M7pKEYDbv1tPAfniX0jMaVjx5z0ammlbk4DqGEDFsJq
ONhRND3y/KncWXG6HX/cSESFLdAIrE6Mna0+ljYbaaMHjuHXzD+ey3yWHjOGju6YpOr93mrC+4LS
5t0smZqnj2rymE+zssdNsRGL6OBB8KjQR2aEcA0ji6chlIegoMUvF6S800Onh0e9+AeSRBOOFghe
3dCkcs7050drNyPecCXqAlQqKZAKOIP492/OR9U4chgssgEBnxUjzBJNBz2aI5fEstrZ701TPCTp
HwFYIwG/NBVOcN33vQ3IwIxs+dHQGLn/kMxxprqONEzaDuv39VG0yfSAOKE0B4PsGt2SZ1lUQ91j
+lIZBJ+azGp/VFMg76S+14sSVojbgghMTHJcLqpdTInbVTYhababr+rgaKdMo93ixmnb7xzIzRWR
hjGQAkMt9cRLW6UlGVkmZZbvdNHYuFSsxvI0lkzN7wSFTUN0egVTIk8Ia3UIldo2inbgSxFGi9cs
sPI7WZKrnTHqa5SzAEyIirSY6OYIrtbTJvQbSia3fSN0yr9h/ABnm7TS+2Zshod+NOTHcFqUh2KS
5mPCBPMpTeT83OZ5/1Ir2b2eJBlCxEF2tJI6ONvSoH+Ru7T7K6nm6r0VjeZhaLr0X4vW1k5s3vjq
0PhA6senEFPa4up8c2qsseFdG7cB0E9kh8uQQp6ZGx+NbN755Bt3FIcT7xJT9QaP5lU+3FsTHUBD
DfyO8KW4ihxFf5vE6uxIUSD+XpeCfTTq6+GgmUNUnOx0LF+H1FD2lnzNXKzapI4kqngELdl1G6HM
oPiTk8hGoDhJDlUiT58aKXK6gx2mJwAPwd2A9tYhzUm4mlFqjt0cvItzp3kPgUr6lKX2q95AsJFx
8X+4Hak2PgfpC01cpt1w2DV1s6z0g9P1oQ3DgTl/MkO6YmUeVs8LlYSdo3EdFHlsgZQCUCLUFtbD
vV0vSjhFlT6NTu6Z+XcNKsMGFtGycphh/+3LBSgoD2qoUcmo+e9LN5u1sO2N0sqfSvudGN1QFhip
dx5c13snit2Uvqjfck+tK50shb5OqiJlX9AYzCflX10ZFs8MdxWfrvJ0SKLojEHjwbm55n/WYHjV
orDMngKC6fssjUVdMbIQZDCSB47OnjT4VUmP9yO9GvE6Fhy263HESLbysq+78qnIZf3jTH3iMOg9
5PnR+GMJOsMbdZDZSqQ5Lyqq8zs5mrgjL7JdrJO4U8XlfqAuvgoMfR10WtMN5dOQhvpTUizLEVmr
6dxG3Y9UQrC3jOTGg+VG+Xj7MFx5qDAsWMzJJogV666R9v84O8/etrFtDf8iAuzlK0lJli25JE6c
yRcijhP23vnr70Nf4IxFCSI8Awym4ZylvbnL2mu9pUUqdEqt/DiUM+lIUfwCzSbP8yV7lOlUbNOp
qf5ExfBpagGBOaAoo/IKm2VVT1drKICKzqSgOLYTst7w1sQNyym0zaRvVjbG+bE4xwLuBCiSExiG
62msSMuQa1XS4qiVvedmVWFBIyBNk3JJegTYGvw1u0i99ZohSmzDD+VHyRqym+sz/f5iXn5jLndK
FchnQABY7M/e9AM66UVxnKRK/wrXDFU7bZib54bCBMAZivox24pi3n5NtRbVmjCJx6cxbxJ7smL9
thE0Y9t41qsMqHM7WeN2gAHieHFT/Lr+W8+2+TxhMw2PrgK1sOXpXYSdZmEaXRxjL1I3iWzeZ2TZ
uyIzldfrkc6SByLNrGMuRmV2rVvUAulpxBLqwPlxsqTQLbHERNR2SFfO4fPDZN5dMznd1OS5AXW6
AEKz9spQL3mEa14Tu2WXyZQ2Kz19amox6tH8brQ1Xsn5HIKPVYBhksDOBYfFW5m3+Jiwq3V88SZ/
+pqV8RDYaG4I5UMx5NEa++k8HEwrYFakrqppWkueptYq/YQOjHnApRGgj0G/0DyKFkhhOxQDv/40
TmCGP7Gj+H+wuMWWVahCrepSGE3j4MuxEtp4fEbdFj3PwF/JzC8NjK7STKyjHHuGx2DJTFWcheZh
AGLmoK6LIDJQpfhr7wV4Un12OQLC/BBsXq4fUjVqa4GGv7B5aEGW2LyoclsfIvPTpz1PN0BkwHTA
fSCVdhrFBM48pZ0APLfs5J0yVSg5s4ogWKlBZPe9QbKgNWpuV4oer8Bbzg980lBqUXQZ5h7+EoNc
e1gN91pgIQcxuEXn3YVDSF+6fp46aVcKz5+eT9wIdUCN4IMR61i8DfxmzPuIDPHQlslo2KMmJoLT
mHpsfTbHxvKGNw564IAA55LR6ZSqZinxBilymGPxTWhwX8utJGwsea0pdLYcF4EWN7VemoqXaWjc
JXrnytnfvH8yinDlrjg7FQnCCxHK9azrxzI5HY3njXUQztIPud7AQs7z50xs05Xa68Ug70AfStqo
9i/WehUIieCZaI+0XQiQTvPb8F5EXSP77J6aB4MaG99mFtM5O5mshJKRZaLX54fevk9xVqZpWq9E
Wa5rbnXWNGkMcCKRntLiuA2a1KxankZ3+ugUUuy0bWR7UD2NcTf4++urerkGiAVADMLIu0EefK/T
z9Pro6EVINruEvHRbAandI2mca/HeO/JfEwX3oNA0KadTgEEAMNpkBGCBZUKS7/zFT9xxSDyN0pu
eZtJNbLvHe+i23K0/B8ND9bbCYjYzlem0DEhv72Ire4/6UOV7LLelF0xAnGkDYbgDKn6O88tBV3+
SPXXnPnez47FT6YITdqAHBnTs3yiF8o0VmaamHfAvlLHU7N8L6Fs5dAtqXZIQg1uNlblphlK043M
ML7X63rYCY2e+ZTsWu82l81y4xl5cG/UtXc0hDB/bsS8+WJhqHpDZHE/TYEXuWjaiG7TQKmEWt1q
9UY1wP/agQTgc+VkWeYOfAcYqTNvEzQgdc3Fhgd8m07DpJt30Ld5uO0kud4L7c+Y+sP1L74WaJEf
FuIIqABY+V033dFXd5ResdPwIe6+/4c4XHMzQn++uRerd5KzpglV4hjaiGeuvrGy8GehlpthMrbX
Q13YlDzf/g21OJVHvc3FNDDNOzTBHj1UYI1y24zHRhNtWe5XzrNL82dxl0DAJMmmwnO6YeSkDRVY
SNZd0qHH3iPDva9hFN+YY3uvGqO0Mo3zNC0WO1zz2SqPWSQxWYQTOyXwpJxwfWUNdqxnrVvJ4Zqy
wPmeomw/Q34l2NeswSWuJaZcFFlGGRx6OSxKB61vr9h0QdO91H5n4IJi9PKvGnYCx9CYBIMz1GPb
OuIgN6MT51b73JpiFrgVmtm+TUlaQQRhzGNVsRV/nF4LOcif+1yO5M2UhIDZdNzUvU2aS0lx16oo
OjdyEaaCK4/wSrZ5GCnyytF9JubLDYeyPc/82T96Vqo6/XLS2IaeIQ3+wYrANnTmE9jlG7XSAgwP
BUzJfnYlflYKlqN1+jLxryJWrtp2m1FYA6idrdjTn2Is3iMplQEpD3v/0Ai3qRiRRZS7RN4ZvWkj
tbv75PZ4D4a+jgYS1jrDpcJGHbWgGf1DmLyEirDpxr9d8IzB6103/Lge6uzKmkPNPRKolIgGL3vY
At6sYG4nH7Hg0pW92wFE97imZna2A9Ev4YHNSclTa85eTr+jpeW4V+ZGeKhS89h63z0p3vU4Dqvt
ShJ7BiFhxRBppoVSswANP/+SD3l6Z1meF6QDYBxJuNOMvN8opLRNqeRf+1IZd/GQD5tEwptB96X4
cQjMejsGKCX0gdntoB7IT2IPNjeXyOJK1a8fPTLIhzZTvuSdZXwBhYnE/PVPcNa74UfPFMM5D54l
vZbUmzEEvVoqUXQoo7fAL3FjGl15Unfwm7YGyjLleIf4pJu9pMlTYkwrZc+L4enOAQKmHUOrbrG0
S+D/1ShqEVrd+K6WUH1wKLhttM6GqgBpb+Bw0R417R+/emlr1Q0i8D/Xp+DC7oI1+u9PWCyQXIpj
LdZ0XBTHX34E+ayxPcHtGtFRPotEmSebVUhLnEbL/M46XSHBYKiIcTNab7zpy7+DN9l+9zPFVVT2
v2m4614f2fnSh2vJzM4lWO6fJSG/zxQkhuU2OEjhgV6IU5mhm1naRktfrwc638jUEmjmUqGkNU5V
+XRcsPFFM1eVgHe+PCOg7VT4ltYrEJNLo5nPi/mBSuVCnL/jh+0VJVnTdokfHsr8jyA4/lNm3TXV
r8+PBFifCSqCGw6nv9MgcTlqctTWIZuwdpLCTXA2lMa1usiFywU0KLRh9hz0dRhPp2EEw1cMT9dC
YM0vhpI+in6+y43gi1nF22LCKxXx7kr9YfnFYJtN9TCNwt+ZwSq0K4+6S5PKZzN5PNBm5Eed/pBp
GAtrhjSgL3VbyO+WolXZ2v2wJjVyaYmwOjgayUxIWBeP7iQsAzjFfXTQhcjJ+tButcH2oxU9gEvD
AbMDXRFwJqzI5QZTcyGYVDU6+GJrC5yWcMts3iKdunLYnyVa9JoBIAGzp6lFMXRxaIhSJwe+B/Cy
jprHXEp7ez5h3euL8dJoPgaRTz8OaHVJn4YqOsxKxnrRPBRKbsfWk1+Z/2U4s6u4Rc4zi5SfRpLV
crCsuI0OkZFGdiVED6LQr1XnzkrecCOgZkBQkNBCovyyiDKUeVFVCWtglLthVwVSvxmsSXMrIFeU
lczfo6CI1Lq1ZNNkg7Xxeiv69GHPZQc0Y5Y5ntX9FveNKnsDAoNidDBCLXAFy7yrYK9tAlH5O9aF
5g4qF/X1r3hp5WN+SaWfXgpn42KLoVBSDV48r8nI2vFSmG7IJGMnwrxsZXAX1gvnL+0pcBiwt5bt
C70Q27LP/BjFr78588cBqcSVM1NvPj2kk0CLD+kHbVuokRAdNDnZgPq79XrtAJF2cz3Msv3FepkT
NyC5iKPMpInTVelD7uvSMI6xHrfKTeFlfm+Pk/WqR2ntUEQO7Mj0JBsTs9535aJfbV1f+HQnP2Dx
6SYhxGKxzONDLYk/sBzftaL2kIzCjSfqvT2Y6n2kKy+lX96MLaZtlKbBvUQ4tKcRSl9Dkoo24jeK
e31aLv0qHngcO7QnYPssflWWg6GAFBofgkqzjSHaJNMXo9A++3Jl8imT0i2g1iBrS2hRGSnY2jdM
fi3Vx7L8FSgPkhzeWLx6Pj+cd7cWePO8tZa8gbCo9VC0EoajVBtJhVBkvNblp0tx83B41bCc3qMs
D+xWMXqvTuNDu9HpXQXZN6n+k8PK+nZ9NPOaPHmBE4dC0wyHAg4LOeB0zfZKZ0V9hbe0IGMHWnVF
Tibbb64HubQCcCgjRZk1js+M6VO/UupaKziu6x9y8j2Sb6ro7/UQl86SWa4KOhSICSp+p+OQytSD
IloSwr9PvS9DvG89V18TmLw0W4CLuAxo1kDKX3yVskXnbNA4sZR8Kv6Apq8drAn0fOVgPKPozSfJ
xziLm7SqixyRgSA+FD+SOLMFTAikDJq4Z4tILVWluPPS5DYpSht/ucQI7jNJXdlP588MfgK5yaxb
RZdlmQDVYR7WWh/Fh1w4jGH6MCSNo9c3fRwg+boGD7+wQHi/k/3POnlUhBfZVlvheWNEUnxIh8lu
9L9+ndmJoa0swwtrBBgxOCG6G/PjcbFGOqEMeq8amVXzVUwaW/C3EL6Z1jXkzsXhUIsAoU5vXl8K
cUW+2Zb1IHOxtZUt574zTbdjtsZ8uLAYOebYtyrLkclbDKcvs7CODIODyNRZH74j1tV/mDE+PdV5
upSYyi3WYdJj0YLtbYxj6+9weuq6kAuttOPq66d370wOgP3EUiPVWRSv9MhTQUBZDIXMUekDCPm+
oyQ7RDFWttalT8PWnVEqlGfxqTg9JzRfqQaAS9hhpygtqS8WbHjjs4o0bN/5kJgRSzOZeInmi7uy
89IOY3sN5Wff3Fj+gxQcy2Stj3Yh4QBHPves504BWKLFYMDPDnVKnDrGMDOMN1UV7mO9dJv60OX+
bdCat0A+d9c/1rwZF1fGjPEhNeZDsZMWmzXWJjFNOxzsJ+kxHmzsuQogANs3tXi5HujSfuU85/EM
8u9cDDATi1LgFc80dj7Ir1fMCuxOrJ3Vp/qlRTELTQPgngkAy/ZEJ1ZBa41Jeqib6C0H3FlPoGX1
+vOZA/f5v2EWG1aoxSEYBay3i1q7ybJgPyXjT0ON1q6PS8PhKnwHQ5ENLZcfrVRPySaMxHv4L3YL
fHMb9/5cR9HalSLHpTOIXUsTbdaNIYU4XYF0PWiwSbPFtxLpjuRBXtWNtYrXhXUApIvMEZwCD9jl
uT34lWX1EwuurkMn0AxbqGWHeig915XT4VKhA4OoGbyMOM1sjnE6HsMszaQ1h+QQtbd4/9kIDsrJ
S4k3Y0F74rfY3Y7ha+r/ot5cSpozNmuH+sWxzgxoHp0zCXmRYURelStDrySHXLwxSC4L9ES90PH/
wxWFVh+UGot8ieLU/GE/VKckKdesDuk+tBXTXY4IACUwIVgpl84LenFSwPtUZ8WIeShLRnOrF0Du
Gi85xApqpdNuSiSnUp4a77uw5tJz4VDinoVtiJMydaolJKMp6e9oMQsxg1Rrd6kfoQMSpbt0VId9
0ZJypsDfjyHg98/v6hkGi5wClRWy9cVxyHtLllP+OBgqNq9/2kPUfb6hAtIXqBCaTLPa1LLcoXSY
2wd+EBza5rUAASVqoNDb2xTWgLWqNnXh9KCoQiOF1uaM7F1sAYQLal2YxvAwBYWT4efto0g3Pn36
aOe6ehfCBGdAtnu6/JD3SeVYU0MU8Z/SqXVF7a+OPcx/6KbMENt/48yD/bDMQyMYp16lcGloX3TP
cFvhV5R/AU+zcnBcWOkcf1RI51ODNbhIYNCRHCoUq0IEeqONSQbjhppEUV6K7TGNf05d8VkzdHKM
DxGBa5yOTK0lpQCFFaK6mTgqLwQ5+oLRoa2LycrYLi6I/43tTPEuSIookzKP4m/t0VrsRQao/xpa
Y+UuWYuzvEtaHHaY2fCQouQ8KhG+fOS1a2zJM1Q9E8clzxNOhcrFI3ux9MAOe7FmZtFh4mWFW8C9
BCahjcOtUKtOHKSbLhvpCKPQBCSv1v9aBV19b3gb/OFbNa7lBBcWDr+GHjiISvrfy88Y97UmIvEX
zZX1enxCQ+fHWD8BOntozGHlQ144I09iLe6WzvfjNpGIFYv1JlF/KVnlVKJxI0hHaGYu+alzfZdf
Ckg6T2/i/Z2y5LO1VgRjQydgJUxOGHmbDDIbnUIeECVC0olrldPKGM8XkYLNkATgawYUMK2n2wJG
tTdIKfeAUJhOHsR207wOayXS83HNQZCtmLXEgBYtgqBbiK8d5bJDXnjbxNLuI+VbqKt3wTA8BGkD
D9a4uT6T52kByCwuGdq1bHvO5dNhVZ6gWkB80gMcG7vjMhseffO5W7PVWwuzOPvDwmuCKiu4RfVN
kmihHdaUGNIysSvrz/URnS98RjRXfimvG9A2F7tdtoTEjMQ+pdP34IXF9yafjTLq+6kAYRGs+ZBd
+mJwuKhwkUHOBLXT+fPEVqCSRwoZRLRzQt7iwvC9VJGtrpq/AEnX34BnC3He09S0SeNm9PdSPhaF
2mYQp6I9qElUuTWABBeFgvxGaYc1evSFUGQGUOJoVs2usPNUf7jkDHqm+RhI3SEOPfWYDsmPIfLl
7WRo7e76R5vPxpOEjm4IvbCZOzljRJeFjcrTZaEsu+5Az8MVjMINkv31CGdP2tMI7z2ZD2NJvUSv
q4KxsI8Eu23FdkPEajtlcXNDUz5yBLGSt6pWW+4QD9K36+HPVuUcHstFcBc0qyhan05lV3oBkHO5
Qxtr6+O/bMjPvlsp95ilXw90ttPmQIjE8XinVYB89mmgvIhQ+TEZZ63fJcjfeNiORgYyV7+vx7m4
Nj7EWQxoaspYCiQG1IjfY+Wo+t8TZYVVuBZisbdyLxTHMFL5ZMpjN7z25jFXfl4fxaV1hzIF9INZ
k5kleDpbqLFFCjIy3UEMB1vEDXFQipUPshZiPkE+LDyUGbM6UAjRRD/l5iHqvlwfwqVZ+jCEpepa
0vhjHRp+f0iy0s2l0slpKmf6SmP07JxjWUGO5dgBQ2HAHjwdBeS/PqmbuD9kb/QunEh7rtNd122q
cMe1++kRwT8kawGFw+G5PMHN1ugBwjGionrKIjQpj2P0fD3EheGchFjcR3leFEaM+sdBlv7Jkze+
S5k/1MDuH6V85ftc2JAnoeb18eH7y23RCibCnoc0qUlyfynmPwOSkdJa7nA5DpVH6oLvooancaBo
RH2nhMya4li96WQmjzj0QFVrcq9P3oWzjBH9G2mxomfiiTQarIUmj5wYlVa8mTex4ggeXkors3dh
96BDhBEhyrSzy6N8OipfHOXRLJL+EAJgyNTJ7nn5XB/OxYlDsfU9/UFGYHGSaTglN2jzoykq3qal
v0WpwFb1G3VIb64HujRvFCugW8xkJy6D07GY5aD1atIOYO1bOxz2SfFiZv/MbyupXbntLk2bBQLp
XTCQUuoilBzlfi+q9XBA2w5aphIFTltln05+4K7P9Fn+pPyIdMvpgHozNXJhYECBEt/pb4Lsu+H4
IvsbSdoBpfgk1wgDjZNoiz078nKzhrgbqNpGbprj4ug9dWvE/AtpAkHIrKjgs8aXgKRKoiRcN9Vw
GMs7vNjwZPVts/yHZ4XivSGqprZrBbMLn4rSC2URiMGobi2r3sgadIIQDsOhV445rfxqzV34wpBO
Asz//cMBpORmIqptz1qIh00fRw4lRw8RQLR8EtmwI7tY9Wa+cCd9DLlMtoa+nOJWIKRUchhpx4Dc
mDf39e10DqOZ5Rgw/aOET33kzHUgQt3GLMh6D3G070bfnhSdtLvedK1ux5ErsssMbN5E/ftK4Muf
7N/Ai3UP3CqClsvuMutDUrsIich9OGfhP8v2hxLmG3HQ7Nx6VWPNHjvTNmW7j9c0OM7B54vhL/a4
l2eVbOrsPl9WwXiZRzWWXSycGn5OBK8DjtxkuF76BWVwZXiGlVoXNp3dxHLExC3bXVdu887bq3FB
H3FnTtvGuq9XxY8ufyZoBlSewVGggHm6/kzJb1VAvcMhpNU8JIVdUdxOKGimmmMMdufdR822xe78
+le6cKwDzf837GLZT7o/amkwctqKXy0/t5MXX/Voza4c6udln/kz/C8OxLDT4QVoYoiVShzF+mUm
u+RR6HbjN+yO548Q/NP5P2u36BR7amT+Gjr9yjgvbu9Zr5WqHZinZf4nF5ofJTrTa4aow4bCpi/+
4k61nYTakcNuKwzfBG9/fW7PcQTzoD8EXZQNkrZHtyQhKFzdJxOjWw1yQ5TfKlDVtDu/c0z5u2ok
e5ElF+DXOeUrNb1zkPn8C9jgiA0bc4VrsfqlySx7eZLY/Fqa7ZTmuVXiTePVP6Vyq4rdpjXGfdmX
tq+4QdwgRl7cwc/vAgG74Xwf+3fV9NOwjm3i3ab+2gExD3/xnD35cYuUoq8izOQUfpyva1vNS93G
evTanTK4XnVEAin4Io37wlvDvc076Swsmh4zqoLZWfIjsjRPvamfwyKFN/m7RnGS1D9WgvVrGrSN
aQorr4L399G1iIuvgH1CjA82EYtMg/3V3vilo2iyrR30aBcEx1qV+E/fFRFdWxI3X7CreN9N4q6u
Po0GmxcEjTxGT6YgqosliVmPkBe+zE9pd3J31OTnQlkZ7vlWA4BHkx8Rb/4GWbzTrT6NtRKOhTTO
Yl3PQuXUvOXTCWLwBtsostN/5KJ7u77Tzk8xIs0gXkTWkCRaisZYXllneqKPB+TiPLIdKHhS5Nar
sOTzpXMaZ/EhYwjqU6Vq4yF6FnU7q3YCSNSXSnxqAUNfH9J5cnAaah7yh3ykjK08llJzfE+D8fH1
9BpL8/8UBCQvhxSvVWUZZOgSxe8JoqtbVEzLcWLSVmmg89l+uvznofwbZc74PwzFmvKy0AWiqNFL
BjFll+GewrmbKD+xx7PgWSqDtjKy81cE5Am0YOkG0blGFfw0Ju5AYyfjoXIw4m1k/e6jndHcF3i3
pMrKzXLhQ0F0hokO9nNWgFzcbI1kjlZcx9MBhSAG0z4gzTGF5eb6cjjzFcWFjw6kiZoYvFRQH4uL
ui2aZuinaDoY+UP+pToUXmynBfVMtBEeBtNu8HJJ+KfrYc8XPFExHaaBTCkV0bTTadTTfOoLjcHV
KnT0/C6DwDY4mvLsU8htwpvr0S5cmKfhFoOE9kX5qSHcFG+94KhWid1Xz11/632Jk11rCBtV2Qjq
eDMGA4+O1+vhz9fMSfQl97cpabnmSGoeMsTuVfFHqb+MP+jTOn3/979EokmiAofjjbvYd3joJZwk
wghC7WskfBO9n0H1V/H+8Fy7HujyjAKsAWag8QWX7TbT6lo4WsEEosJwyyjE8iW0OZsFXh11t6XV
V3jIBAEylISn4mcHdOn6Lzi/DZjUWY0IZCEF3eURI6diI1o+n3REQl63W3knTVtVpTGUOKVxK3+5
Hu5CHn0ab3HYyGnbpJXJPhnFozB9rX/hrPNDEV09NKF37AdYydcjzt/q9HQjII9hRNRnA5Qlyd0Y
wTLGIqummeC2oldYT5UtKw/BqkL9+UlzGkk+3YyypTeSlhNJFXcqVQQ9nVxt2sbic578yLznItA2
VbeTRd8pCmlPgd0Z633TrmyT+ZK7NmDl9GdUNa5ug5VPB8v7J7Re42HlE17chh8mdHHJmpMSNUFQ
TmCv0+KL6VEyf5BLN1aD3fUvd04n5EylC4Z0w6zfwxPkdCRFnSUI2U7YqPrJEa/v1GmU2rwRRDFB
u2oSjmnf1raCNKCT68UmMfJyn1ZtxMvVV7bXf8ylWQVNN5N0APxyzp/+lkbspLEMZbxWyt9G8JCt
dXbOT3K4R1jMoS6iknXri31hBpLnFbLuHfw0dk2Bu/5REx6jGFMku/+slzi1LrY6KSzqEpSmlym2
FUyxkce+dwiy0lYbbKU+vUZmDTdATeg0oHK+1CM0+wLqrMmxNchww8r7dKPETyqaGWvCW8vFOItc
ztVOHeFDELjLzq+U6t1QFopwEKiT+OFbVnR2gvs7kHonL1cW5KVgoKfIxOjt0Z5aJC0eZVw9nyL/
2NT77JEVeJMi0W3SsQimFXz5cjnM4/oYanGWNGNVyUUS+0fF8/bhYMJ/K4VtWZOM+X5qR8hyi/Bn
rq/xs8P5/6PSCAbmSal9uQh1rOCithUE8IqD3frP+rTr+xv/GO6H4q8/SeDt3q6HXF4/7xHRSJwV
2lgw2mKLj7nsGbXAlErNTtbcchBt8Qd1X9vwvox7I1x5cJ9JnrzHY8FTZGD9s+NOt3EOpTWZYuZ1
CpOvyZDPQl22VPvkTHvlW5B+lcNvvgcZ6I5WSjSTpAun7nZdFtjBaHfFH3laQ1UuLyh+En1+iukK
lWFOufla+ZB+5yoLuO1V/+hnu7R9qIOnwXukN7HycZcH2HsYoJtzMR3OwtJ0jJZumHHIsHjN7h8v
rPY+RkHXP+Z7K/3j1TPHQNUN/yS2IlTYxapNMrNsdanlxVx978yfPAeRCHeb8Xf1j1l+Ax2kBUhx
YtL2Vh9i0MqlHabftFUN4Qub5+RnLG5A0wqRdZG74Jh4nm1By7aUJ1Vw4/ZWiXfRGmb+LPVn1Eic
ANZQOYkUdVm76nHCxdmiD4/W8FXGLla57/3KMejFBjfxA2nNUVsTPDpT+ptj0oIBaQ6pDizzYojS
AAl+sMbwmNYHY1sOuW1sK+M2woH3CV1Bxdqqpat7z0n45m9TG5VU0XNzc2VNnaWvy5+xyAWEJAU6
rU/hUfF/9XCs8d2gV/+QosTyox/u2uJZLtwi2+hq6wjay/XlduHsgEkwdxwArsxcnNONM8DmiwuI
McdYfzEDw/Y0/AU9O/6ZG5EdSuCpUD+4HnKZ4nH3IzDFSxKCPGpgS1LJVECrbamZH7viOcT6uqio
Gd5cj3G2UecYs2A7nZtZhHgxrCQIOrjI3XBsjcLuofrE0dqz8WzmCIGixSw2NJtoLAklZiXKXT/6
43HcTfWzJrji7yGr7RorTGNvZWtv45VwSzncLtDDyOoJ11R71Odw/hz/tn+E33q7yVM7Cxx5P23q
O/UhCZ+Ewhbd7MdqO/78bDod87JvWZtmKNEYHY958ShS4d4athzbmBtaAQJPz8Gb4N3lYLpq4c6n
dsTzEgBkW6zc6+cbF54dqIDZ25yU5czfwOs6a0T8MjmmMtWVfV1/q/PMLX+G2YuEN2FNU1A8+Cg7
jMfeg7NEi6O2m9qmQ2MhHXp9qV34NTCwEDUjo0XHG5L96RYip8hqKQtAfmc5Be689I8s79j1CoTJ
LdlrNrLmlztpHJpNU03NbzWTrX1m5el9PHsiJ2MWbDNTDmEnj+mur3NM5gzd30yhKK7si/O9x29V
YRbOKTLeEIuzZpDVyUBEqD4W+T+tUrtd+jUa1oilqOzPR+fJJTan98jXIKTAi5zPdTonQy7npVIJ
w7NiGIFqJxQUJ7v1QvlJbX3pl6920e8pGBJ0jES1O3qC0PwZR1NPdk2qIrTej2l2qHoUBNywSqWf
FYb19+MohH/zJNY1mya9dTspuMFuk2IIEW7OvYepb4zvVdYD74t7LZbtrupwYeoqofNvFN40u57G
9LCT0LJ9DloFN6pIDwbFLr2EKowmxu1unPjENpp+grRPtA5iRtebmZvA6YJb3avNW4nQ5PcqLwNl
X2SC0jpS04U4GhrJ9F0s67qOHaNM87E4aEU9lL6dhZIY/Q2Qt/DpIJueZXT2ENX9tMVnGO21EE+0
cRvGJm4ENjzy6HVsBWSbYwWtYTfSuoneYTgKkCP9Buk2e0TJsyKPitXalvQAMlZSh5F2r+Zmnu5r
K6OfKxVhEdsZCX/v5hRFpcdOaPXSMZjJxFbK2Ex38qS34Q0/glKQgFHhW+OTtVOaV/PE0bxaoici
UkuEkpBpdhfpzUtuekPkxloT6ncqyjzIMNdSsA/wuf1SJnGV2m2uFYcg0ZvOBZFePw2p6L9MUdq8
gkaTRTBJlXaUo9hqKG5N5lcsL6xyFyGni/H0qDa9i1+u5mp53MWOX9RRvRsKM/adqO2rP4MEY9ZF
SahKXNMUSw5CZYyi7RgqMTLlkNH3RZPKf0rN8oRdBhzlVosyId6EuTlMGL3NH3pQWgOD5yRtAqdu
hcbfofuUPnuGSP+zbTTI0Hos6jsjqyTLpXdYT3bdpnRT+9iIsm2p+NIxqS3Tp3IXFw/wrJKv/K/y
xPZVIN3btALlCm82qZ6ArknR3RSoFQMrgmYX9oUnObkgyuONUVrNXT+Io+QMNEf/xHoeCnsl91Le
K1Uj11t8uVkUYy5qb1FeGfhw9XlibWRBSRS7GkTlqVJ6L3KCDlDyTVu1BuIeZS1K+DXGwe88Ndvf
ltL1aHEJdVPOEiM0QPPMbODHSF1kD/rER/P9phUdX5erkLR96tJNUgTt5OpqZ/EGVOPqWxyDGrZL
yKKjK6R1qLiVpfudDUMKyP7Qt+VTPyjyD60u1V00izVrNPphjFYjisQRXpuOltfZizYiCmibIZ9l
W6hNHrhI6AiyrUxSO972GE8KRwPwhXmsBQ2PJikL82rbaJOKjo6hd78GhNye8XzQn3qm8qkVG2uX
8KVGJ4u64a0DBBfZcsgD1JGw6iSLwbz6+6SG0bcUie5vvqYHni0PuK7y433mIPdYa8gGtPqLmPYG
X1Uyyj/KGGS9HVXKdOtHIbu/odAZ20pDB5jeVVMnzuTleWPz9LDQowZ/S6d36OPvUhvDoh9Gv3od
smHYS0I6QtJMteAuM4JZt8HsfMsBYK7f9FEWEZAmKp6ToSc6saEFte2PgicDCe2LxE6zzBQ2k5cG
G7Gs5gsu1wSAcDiS2nGclt+KQktbQM5ywkTFocCBZsnpW9L0ZYjAZstvDCc9MZ1GS6XQEXAQ9R01
F62RirrpPSMLUoq26tE1Aw6rkZIZuBO9aZXX127WBxbj1fWUOrVXSd8MYA2jS8Kuv1YGtib2VOfx
5ARYfz9nYTr8KvoyDhwzHBXtRh0jszyi7iHeY7JY1BiqYkw+rzEOBUtuqlvBq8BzxZnOcdXIiZZt
JmMSlZtIrOLXdigsuHi+J2obRSpROqJJUd+K8eh5NwFpX2/3ohJLjqqOfIOut3odyFE0ai71/h79
THVqCkf0UuWHLjW5CjeszTvbQmELMZDBlytIrbWJL21GPhPFfrvP9CD6HqSlIeyMNktfELgXqr1p
1fluEoe22KVamUt25E1CvMXI3DKPQYBi0BOIX192hTqd3camqL8bWh+hvHGk925XiZ4c6wlrh900
CM1X7H6Ee4rJcfK1l4U6Oghim0tUrlVlR6vbBxfBmf8D5iM2oQo+3a91a+CWQ5k2/DXQsfg64iSp
2HJnak9tazSlY2ZG9Tw1SRzZyv9RdB7beSJREH4iziGHLfAHSZYVLdnecDwONLGb1HTz9PP9m5mF
xmMEHe6tqlulDDmImQoDCOdkcPUlpWY6Tn22HcG5qc023IXhTRBs0lqNF6fBJjdvGTR7x7skcK9e
vDnxZYls9WQ87pkiRlju5U44JP+ZBZPspyOa9FrgIhoEb240g3WEQTWpR7Oo9FExkQFrOGERWroz
dk7FvOAyV/p7VNsHZ92FKIXr6ThfbDCOp7FeM4/MAJ6+8FifqoiBR3mNpIFUzxuBT+/UGbuX900a
HQ+DmCx/3xymFuHSWqvC82n+CxHMyw/IquQVb0Dxox32veV69piyibLGzF+WvZq2azc45qWDNGjP
U+OCmfdRJuOc3HLn5LrbiuHU7S8rZ5EiyjZdGt359ar2IiBMOfs4cHB18lumZl1G47zpPHXW42eN
67fJK140hvHOzuyLVk6A+DIJHoVWg38Wowh9xujdytxF05zpAtytaShQN1u/KVVnXTkwEroXWmBz
wokk4/6+tl2dvOgmYxWpwU3WQitXc0TcGLSS4zyqbiM2YkReweIuqmxRH2kduwpFJsHWZ6+vieYK
VxWOJ7ee638m6ow6DW2UPOFMdGuQcALpyn53cCxY4n1igzZA0WUFIziXDraTW0+WpuOuRR3wt1y2
esITzncoaMw8i/Web+E+OXFrq4fF2wZxjTZ+ejFVpuOL9uT6njQMRBW6Uot7nuKhmx7qpnEenKpW
f8Y26l9tpK0pV9GD1x4Cfv20HDII6MFluNxleFgxDIOVOcq7ekwyVqQBKJCBr71zbTz90oerrt9k
0E0zUZyLqN+jdfW/DatMs5w0em95iFffagIBLX5qyCImt/kYmaGQ+R5WgFRUHxw3+N7avQyJ72uZ
vj3WNXdXtX3K3XP/HbpXY2Fh6ferquOOm2wWyj9X69RT6VGBAqOTaYyFvJCxPm+d1+Dd547ZidDV
VOHMs+7Rtfb9qX49xswXZapwWSjHbvP6t8pgslC6tmq/rS52iWXtVn34JdHJ0ZbHsqn6cohZRnf4
io3ZHV0GDZeHFHL85dRZUr9V7KEhdxwkfeW+pbtLldVRQ1EspMlu32SH9+PXkaeSpU5M8LmyOn76
Veypc3Xwj12s9fAiGzosNMOr+z3wHCOKAPL/dXHq43e0uqk4eVU6vAzgjvdSpzQQuum7t5rMj+lu
3gb3FSk96OrtvqW0JJjgD82r+LmJztrXoerSmnjsetL5vmEfenbFeKhCbJ5oikjJusXtTU8il8yz
P2a1a36HvU7TfGdWKCu7tamWkxNzrrDwMxvkBNOE/NSvhz+YvSJmIyNk/jf0svo2JdpbThNHY096
fJSueZAiVAEknOvmVA1JIHKNy/sX3456OHOQMf3ftEn9tW38xUMzOPnP3CFxn3epHX9Ia63OSRWn
pbDNzj4y3XHYfKh5y3m6NyKj++i1/eutSfviddWBymUdfhPUoKrTtGgOxqaduOOpMrJPf4xi7n8H
X1pY58A+Zs0i6Fzc4BhOfsttoFZBbrpJhg9lvOrSjX7/mJFPdekON/2sHYbwtTPqF3d2q6row8oL
T4GevZ+ZcEEJiBFq+RxrGmIwHYXdNQ1EwgeVWywuSe1OKzFkmxnv/c1V+tREe+XmjBWhbgVAJ5h6
Cdd5/8orogZv0hkQqs9mp7/PJuXc1xHd6iky3fRR+RuQkUgp9XOmsLMITxmzm3xZ/dRgJt1lyamb
JZLqfRq0TzFShU0ZYT0sS1qZY6R8P0AzgZ9QnOA4o0ThtEk2/bV7wjsPFky2irlthvai8cVZOba4
fh5pvuR8mdtouIvquemuTFiEfum7s1pekmU6BjYmd1bPeIKDXhiBnj4vSR/0BW7t7ZPUIUiCW98q
DT/oKc9cQxgAnRJwGUltqWly7s74+zaO0WewtjQdKtxxrHfSdqLHWvX+1dlmnEH3GONMEDN4Lvhn
bebCyjrtc1mr4xRxUnuFPwPX5zHxBZR6+0QpjJfR9lBHSOQGOg2glHCXX/yNOQsqKy+9n5rNNEUW
L/2cH6mjjrxzMwMC3STfa7/B/24hoNAw2WYHauxwzJ5MIEOV91MdE1m2RV18c+TtuiLtGx9hfrjZ
31Wd9G6ONVPflmKNtUSzp8YXAhucPy5zF+A5mR4s88VzPxZbnI4Zi7IfJVVqI95MNIcvCxkw6Slc
5mTJJ6c2hCYNBKqSH0Xggw2BFXNUdqCJ09pQie5Lvf+bATrRnoY6fJj42VG4OuqfEOjQtA9BN/zV
/t599TpRj6dUzWzJNh7Tpuipmuqib7ogKWs/ieD025FnikJtn11s1+ez63PQcKJMyTsrT7xpTGRl
zs9qp/SyXgpAM39+MkbWMwZhYjKlwUWWxj+U+/NQ44F3qqeuoYPSaXsfHH5HFFmsyBSO9238usVg
iLXXkvhC4XbUtLJGR7kgdxIXBzj5zzXo21fi12LAH7xS3l3ZufLCDFbs50K5k819dgMpHCEuyvng
q+5vO8yey6xZzTEodEoKfBYf4jfmacfr2uyhLYMKgIM/0rYPvNkZ8xovll/x2XBW3nrivFmfQVtP
BtI9uXMbownzuiAufZwZ6tzTNcnuVWqGsqtbBtwq5tXjMqWx+5H2Veie9jYenobmMDiMO734YWlW
0zzeojXKJ/zz1rwXfYrf5jIiISUeAmvW2Wmy150wE3kJm07ge8+YyHbat6g5YSjo6esA3A9tP8ve
yzEXrX94YajHe5oJ6ZUcPsB2TerQrY6k4/q0YP0kT7h/196pDsiGUHtrk9O+9+L31OvhWYJ9iqs/
dcF0nYZlUm8qq/uE+rHDOTDTiiStfhqG+l1649wwunGsYZlK0rHvVm+Yv5tOptyMS5R91MOgjuJ2
hSZ5eLiKLthVtCw16Zje9ejN1F1kFa3B2RPUu2ljvJ48OL0RvASoHRWL43lPcd1ycpvRXZ5m35MU
153js+8H7ti8ko4vvsjZm7eHaN7oFQnFABoORZRR64dhfY33tbLF3uH2xUnpo+hTIhwpYtchUHnM
EgTWNW3F6/JDYjNJcQzTYm7oA0qg0Q/+d+aC6AS8SdTR9nmkUppinWZJM+YA7D8Njktsriavl7vc
iEPdB5FHjEg4rXNa4l6L5rphJfiFN4ckSS0dooc8SdoFhzY654kTavHHh7j1K7eU7t5/DbIhUznN
Eafd4Y5hgIF7HbZFkNS+zbullsmpkge5IeswMnndVHbzOPqa4LR7bUe+zi6pJcctMEtug8qZSB2I
wavD2sIupbQnf91DOj+OKVq9c0x1vXJp3mzQK9Y60sp4W7MnrCqyCmC5S54UjukZIKHxRqpLAtEp
CQUScjnXfnrtg2j4mXnT8eE7vkVOoh3zzycpgF4m2OhIwtCkRVrZ6jWbHFb87nfcf0lQc41v0F6f
Tptq+guMP6I8A7ZiqlyN9qxSjug8Q3TPqXeghTvTT6umiPtwiR83hkeqy2b7pM8dv+GM3Tq+6KnH
IRJGyybbUuytcdOirRBsF8LE649gGY08ESAxhyTHI8TIxb4dv9J9C/6MNohBb8bIf9OTXfZcLNRG
RTKGbGZsciVm8bHsuEOzYPitO5wusDOiwgcanAcO8KUm2NuZ5TYW5DGMD3uf9Zxje0PzVGHy5NB3
6Vtgqt/Jp2q36XFKXaPqsm+HAJ9D7AnWouM4+NurLnNzHbryUc5jADzYyOXT96I+uIzusT6m6SSb
0kogmrwRizs+Zl0Xi2uc6MU7+3YP/HPraGgf0Q0jmwxPH32GV9gRj0fBipDbn926dLQXtFfN2f6c
RW2PtX0TN9RvTpI0xXREsnmKrNM2D3vQkkyxeB6S93mXys87mzZhYadt/R2I1VNlpEh4JmZGrnuh
vKFJT3oK/f9wlEz4Nkc36aKh2sFcn3i+udCzv3+mOtFfBys1t4Cv5IYj9TT/dDYno3olw28r9dhH
FACi7bndPBV/36MbDGmQGNzJzJH7nZKumAqFnb88OeMWXbOEZJ9yQJPj5SOG3tdkowE5ZVk/NJfR
DkOa3+YhOUtrJ/06rQ7RGZOgqpK5NhwNZYLcB+mg5cJ2LPjMVs/96zR0PYDxLuPk0q54rDOWucFU
apsa3Jo7DH/O1nUbibcaW6LwhtoFWh603M/ZNKMhnujLRNnXJDt2U+R0JSqJwRZ2FuHDEk7JfK2J
lMX8vDNsMUaY06o8wDMF6PAwr4U3mWQqt9E3P1tWmSx033cUvQqDbU9lQpW79tt7MOjBQSbtBIAw
vMTufum4ASmzQvUgNdnbhQEr/Rq64T4XGV3bdSaWZik7aVysTrtBflnF5vII0QZviDybeYpDNr9T
kXIG1tb9ANTpbOlJG1AwjYgQKWUmiVkP8r+18Em6nECK1vSf12QxU/pSL+7FV0QD560Vri5Rr7vj
lUJkkAUOiewnPhdVgQ1FckkYPhPft2CuflGRWVGI1jSY56tJ+ctVko3XgOu6g3PfeuO0nw/Nv3Lo
HSioNNgmhua5JrLbgEIKLGQ3m5QBrdp8Jp41fusmr7vf6568zYiwj6gHkOb0qrXp1IvT69pz8/1w
G59U1QxLNtOhDJqMsRYeaase2gNUpQBfCaLc7aU+yrmrjCoTEOLvtjFUSFK2+2sdD9X3SBzR76lq
j/E70V2beV64QqJ3n0vb3h0VY93PPKUR5eEuEVdblSn/wY0qv/q5y/ngg42T+uKpfdDFmPW1LNhf
mqGnIJm6sjZB/WN2vZTFEI7p+7Sn6LAqVw8UJ66pxjerup1jbRgW4FV/sXW6F/0qh+6i0uXmSUpc
WSif9tAs8q72V+lhU0o46viG46zHt1A6JnmlbVunJKEu5kvPsnnte9mE1Hlepf9gC7um4OMQBrT5
sLlEX8/BSGJiJTCZO5NP4GQF996Obn/TpCvdr62T+BzYo3BKh2p1v9fr4X0DHF8fp4QG7tJRRYhT
Pes2esT8Z/6v7tPZohUew/Vr0LtIzANhB8BrukVa70ymSbHwfxruhk7r6brGxvTltiRG32u4Ko5p
x+sbKjdvexyW2aqPxcZ9A/IgY1HeAPiwTBYVXnuzucOVCErhOHifj8InzmQHhx8Cx+G/VBsyJ7Rk
g7hX3cFH27Tj/qDijVusgTvSKcN0iPaSOJPj9mQhH63uBM0QDEecPIDYLcup2trDlnWXOkg9AVWX
a5Yeo1d0q47V60yT1J+alIO0DOqums5R69XVBeVd8C1MKFN4b2njlM2K+5xgapQiclNVpU8Hkov1
4u26b+/WbAnHB+OR70qIQUL+bNytQ/O5H5yJd21FfVMB8lnMBcDAgzX6G2CEaR/cw4vv1jpcY6yp
bjPUIEDfB2dR9k+z1kn1G6jOJC/crwFdiB1v+pl5oEoS3nR/hFImEFhNTxk7AtVQ2wvnuoShBOma
hSR5owLbghFAUmMN6NjM3PSVo2p2iyMbpf03a3kMD04khv0sVDI+LY03NY9VbHeXEqaDscFH0IPf
ELPfF82kxuO1oxz5cFrqvMLGcf+OJgNCp+gcaZ37rMl0+ql6/7j000FJcTDQ1N/h7AyqqVJ3UGW9
ENlxiYddRk/Z7jXM86lu+c9rgtiBLt37Llde6MbXdOvXpwRbzTi3y+qdiJA6Hisib3z8oqn8TnRn
w8M8xRNUX5Uh5QnHuf3ji85NHrWcNn4HBR5GrRqbuODcWcR9EOh5fo2kb2A65OCKc9N21Lx1N4Qg
0yYdADrXVNCR+IrqYByOO39K23fRsGxPvRMjVSKrYH2dMBJ51RTZzR3EPijDyBUZ50pJGiNRuf4H
rzR9ptEwj926xz91xifLZSj0JWmOioCXeFh+HFG2krsU4aJ/FlMc1KyFZPIRBTcrOOk+xy8ecOYA
bBAnNq+mCa8jsAArc2+PnfcO5N3Ja2lwemjHiithB/w3eaZsMoBNN+HM05CEUSRc1WyjybenhEP7
fbdq/DWD4j23eqUcwyxEFuFxRHdNDwR1UpaGr/C6lWdqwn6eyiHU7r9x8II1D9Xkfe+FI3+Rx+hs
udJmeA2ps8Jyo/c2p8Wf55edCY4qZxz4+Nx6gt5WlY7R6RB2MoW81ZnQGHH3IeKD3nyIBYxP7Ivq
o+uXCBXCDa9f6b9PBkFCQ0k7tXspjG72Und9nLErwvktg4gGqlobGxcLeMpYLEJl361AjnTX0wN8
PRDyvtWNhsWrvIno4GrX9ql3ZpBozwr9q64Sqn7R9KPJPQC0+2Vsu/i8e2N7Vy27hVSDGmKKAUST
70g/zxrFZugKExRR17RD/LxPa/Wf7rftE2kJBBEp5RKWDY/4d6flkqdx2tRHwIvsc3fgas+deXAs
yHvj/4q3Jf269JOCyPCmqSucdNUctYE/f6yZW714IWMB6Xpk7zatOheGR1sn95oZvL/feoA703jz
C7LhCFO1jmsbJK+OPjd/F81lSoy4CKLsmnyGjvpidjwvc6ezzX1gshWSRoatnouYQvDOZCF+rwck
zZ86gQrJwUCHb+TajOBhYIevTCiM+4nJlyUj8cm6jCN64NxF1FNL00roii8tbHCfMKrX5pNp9G/h
jmuIm9AGXutF+7RfKSV1CFYPq12gyB/gzlRo2rNaKvd5qibiancD3FWk0vB9t9AlqHdWEqRibdDc
mt0nz8Dq3nzrdNX+21U2jUU9rglkUrvG76MzyuDLMgTyA+L/GPNspxUuxqVP5YXf2v9ai7CBEd+b
7NIGFA5QEdV6XoameZ2ng9y1qVtZVGFj6YSHqelvm9zKq5raHobDVt2bmJZjIKaZ/N5TtDHXVriB
TX8fbYCgehuq/RWtQPc88JhPWx3trIjlRm7QG6/fpbPKL+AD9R+rxUIHSfH2i1Ch43HofJCc1Mb3
g3cTwOo1i94CISI3d8Y+/jeaw89Out3i8c0EMG6sQavutpVlNbuh/0mLcUPOdYKsSdejfJg2gVnH
kfoLZZHr34neVslpCSKL+CnuxK+sN+tLp4AX8pWm2Z6BKU1VYLBpfjkhMY1nu83qO4IJip+0jpq4
pLp0IkQC23K/+5ZRaEKM9AQa2UzTXTfYXZ1bKt+3RATH9EMI5CCIsWHPh0vgoJgrhsSZzg6mpdPD
tmRwzXFgb6usnfQBruCL8Apt4QsIc3x07zalCSw2sQmCi1idw7+2fTZ8tmy1EMB2joL/gGRX71uf
7MH8gxKzRmixM3AFxMyfPNquJbYMfvIHOPwYX1azNO6plyRj5XQPMZFYWDYhrxgSJFbb5jEdgm5w
jZ5dnTRUhU2lpvvooKAt/U21P+IRcrysOKPc09h3IcIJCH70lzQhzZX2rNqL1OxVdj6Olem2sAOl
umSt10/ot+0EVpHs8m+awUMBwLXrR0JvlrLaY16kRivXFWyI9XefpsOAovJAE51tu+ORxijc+RwM
G1h4PrTT+G2s4Wp+p/w4eVCN6zTFrIKMixMNwQYrUQ9BecyNcnCmhgFJyhnPLeYpbBVmD6pa2m/9
BozOeVIlz5GNw3/bZN3qtKae8mDym+RnOnoLkIS7uZDCEPLnOGqd/doKNMSIH+lLUTS5mBfYJdQd
zOkqQQ5S0TnLKdoNh6xxQCnPJDzEy4llBzgAZR2uOYKgEc9J7bBRR5x/nwPZNc3TEkkg0hgQBS1E
iNDmnvI13OBPJdYsugmREVVcuUPRY5E5FsHsWwrYKY3eXC87NNyxpaNEzNE5j/2QTDs9XyZA1AK3
689Bt/dhbkN0R5CfydiBF6bet873bnRHz+jXnbF7leQy1bHHuZ1Fa9GLjB5oo7BPcycBKd0zqN4C
VD79j31s1rxV2woxadaF8ArGL+w3v5u58dNhX50T+inV3s+N26a5OATsmEZIEZ90TPNacKAm2xnW
zwYl1hy0upttB1l2gx+Yp3pfPIjeGZruODn+0h6nTWFu+mzmOq7P6wIR9RwFiPIE56lOtucdUG0v
iZA9xL1Ueuie5tgV7kWHvb/fZfMOaj8sres8H60x4trEfZbQdZrxkeDgevXy0Ml0+w0cryOB1lWz
fA1mi5EVxE+omnevirrsLpUJ3MvWO1HEGwZt/iR+3JsuozcA1WeHu78HdGm3zMzZ3kwTxNKXxma7
vWSVTIDxWqfnt3eU+YNgDFTMDdpEn4H0k/lH5x5Yb+jA2baz51SjLEeZWlM4x1yJYg8lqjzLc3DL
Ys14hXClSiJkg9ZAM27PrTTulXlAc7cOBfI8wCKB5wqoOvgTsOWwj1mxETKByVAX4jbVD36DHct6
MBGQrrNSr/UggOm5Xvfj5HUREuOpyW6iInePCYCb0vUHLU79kpgaMsRPGoyXF0QME7AHY5mntRv1
4wzJf5wHZ6prxpcoJ76PXSXBr2IxOGc+LRq4sYf6zQfUzGupdiUzJBX+kZ3RplUTkYWi6fIQ39T2
1JDrnfKQgYFR0NSKNMJDwptAGrd9sLfV9KJvTCweL2EwfdsyPH0v6FCb47IJuqjStJl/lBwtwXSX
4tKon2Ykwo+TMzTrp+fjxVpKdHnsNM3FW5BqzsB/7S3YD6h6anghlVVt8zYMkDQksDo7/dcMvwuu
JY7q0Y4yhDHCeZ+RCawKxzvEkia8H5fIOU5g1o05qy1jmATg23hnqtM0PoHjjDoXXXdUd7ap5ycH
Hkteyax227ctA8/6cFMl/PuRa0f82cYkXR88y0gQvnBuZK527+IvnkxWcSFzbjiKUViPCf0YLcpj
ZXrmj5BVMj65HQcAnXDSg5YbXqH55rhJsHzxkahlX9fMSbcfoQq4NZyw3v37gxonLiH8ZuxA+WWH
8lj3FkYSzcjGiGTvcWN1VZJ+QSuSZJfNQDFe+37NOuDSmEquWBf2zgUyeNlynH1D74xpGPHsE3ac
GWttTdBkREso7sm+YW3uSKzMZZJuPP71JpfM3aMKkLqtKssGaLFFGudbGnZDdGo3p2ovCDVMVzqR
9tQTJ3L/rAaPK1B6idqfe3697DrOpq8+xs0x+tXF+oVH56qqHru9orQ1g65/ew4zT19uVm+g9MDU
zgMEIjY7PZAvSkwlvPbPbmIfT6FFku5SGxlCoALFV3fEH3F7dcthIKU4tE1/Oszee2eXc3l9d2B1
1htzA+VHrZmiSgSnrsTdVvv1b8CInchNdDeBLcfZVph4QuP1dxtkAIRyNuBp6IyZs58jN8L5xfpt
Wt/Hjlz9S3R4x3uCAe9xNR2PfYmM8FHms3Q+GVVezGljoquHKOHKljlwDNguqhcaDTpkckzB5tVW
Qo4j/nb0GnN1ZFzU6NNm/6YmWZL16sjNmR/Y7GgZ0mMIu//Gnl6MTHV8zk97pv24DDXh0O+T56uY
SV4ztg+xTPQDqSu0f3Z1GPtcwwO/bW1aj/0/hA6uurZDMxJEMgwLf4mQ/HJDcqW6ytISzBV19ERA
a3qRiI9NPlDwzLmr09Up0dZhVLJVRJfB+jsJTAYarTDn9kEE2Y5T3P7o5Or+HMNJT6AOc3WUSC9g
m+Y9SX5AEofJJUql90ZvFFFYT23IAdguU/MV3mTYL2aE7blrx+C2l1fXsPfbwcT5usWGK3oOUeVO
3TxHD87huitNGyNk907t+CyCIwLf9qOuPXLipeit5s0PLP4Po43vfBQq7tU5ZAsrO9QUY04YBbfq
YaEPvVlkZOVYoZygBexTdedvB0bbpAst/wbpH//quG3j0wC98nLIGLwm20Z3OlHGHB+cHPFTONGD
vgQZfOhlqhbzbXcEw3OZHJdXMH31lKVTU9H+LPatYTRzvzTTOB/nnsb+QFA4BX/H1hdRDtBDVdN4
gQ1hTUlpZkya8JmyytL1X+QsNrzW8ebxy0dJ1YEP4fZIKxU5v+BR1gbhnYpfFwvZVuD4OxNaPa4+
n7Z29aPhmrV3IdWJd/VslhFes1pLgohZxafbZP4POjP1VeP7OefbnrldoREde9fZ2yKcysJWoRyP
h7lwbdTVJdQrmTsqaadH6dnaFCnekARfwx18S9ACymtikQn9N4N4b6gDSekoEZAPzT0QRThhUDBo
N9+MTBGW1az5E7IxkuPoHlhwHck6IAtLbP4muj8mpl8W5ZzXWiOsMGLxDoK2D/eLZvd0JdGUO+Xr
zfw1z6KAwnVeGv+CT0OGOmBMBx+/Y9C1ckO0yz0TBrYhiUvi9tmE3TpeRtmsomS7MhOXEFIPnJMK
0rmD1NnzMAl6zSgkaeyue8v0nVXdV9wFXFqIDIwglnVr8XjUPgUHG2wZ1Wl1fRSJJobDpb26SQhj
H6PiYpdcmBALu2fx2yJTjtAbS7NDXeSa6zK0+qtAMD4CxlFH5H7fMmU6gy7vJ8ri9upgqqseYdGz
9wwJQH9Kws1BKL8McVRsTn8Edy2KVHMPecBucA6E1aeBCOAaCnIakbK2QEJF3NQTakOVmG9pTG9U
AHF69WWPe2j8bsnm5jTHQ+gV7qFdiL5hm17n1qXciBIs+PY4Uqhqra7iq7+lPPOMYXCwdunfSLbO
G6qc5FlXM3IDha12cM/DgH2Z1u/7QsW7RnQ+pcxS0wLY3yuBAeN3MytX5clo/SXv4raOnuErAiFL
4pqxqC9xv/f8ux6ajmUHv+whxkdpfJrdJTq+iRTsNgd9akgBX4NAFF2otv68xEf01ePrZAXtR72d
qqVPHtslXU1+U9b8AiAfiF07pmYpglHWr1U7U9gPLLJ7aBO2QRDRWp6J+FneBH5zYR5ZqMXLutbA
vnZxq+9xPR7pmUr0qMqhUiB088JmLxK8ct3HMQnsNTiWGuWtXUcq7mYFZuYldM73JDlmGtCuYa5F
70FY/Vzhha43D7AI2Qar2V4id1hQ/c+deXOckCBsnYJ8/BzXYKZtUROz/jiPOB7mSRzKIBqdfRkq
O6L4imfswxLFjMmZcJfZ3A+cdu+wMunvOULreNeny/ZzQlEhyikK2Wg+auP92szJwHhhslj9InHc
M198YRfxmYS72M+8ZmypqQydD71MSXxqa47kYurXyNzvsq7mBKVHGHzZmezQSLPmgFmvhtzoHDDh
0Oekq7L4rJtO3tCZLvuZKC/9b9x8o9AEj8G7M8zL93ByXOaVoKna0xhXmy225khfFtW1ArUkvfG5
j1vPYeayVoKyOcD3Eg6pC6qvyDObpVx1qvFIaLdoeoNbifsykYzXFMke46zkKgW8TYSk+3MLtXhu
FxEQHRxYEMe+p2v76meHmktVNwZtzO5Mc5mNa+qXt9mPCSDDzP+Tdh7LcStLGn4iRBQKKJhtoy3J
NjQiJW4Qogy893j6+VqzkZocdtw7mxPHharhqjJ/l89yyCV+kXDyn4bBh0OtwygKOB3Y01Y0yNlt
ZrcO55sZAEZTYmHJGAuRvjBUp/2J7ScZ90VSA93YQ985K62WRbiLeAq/WlUmyaspMIgATbEJLftu
ALQw6prT1C21eVw2KgjblRU2QfKdB8jQ2YhGtVuO2EeJSeFgzpaWYSbfS07KoxjE+IoiN1GeMyvU
TJXeq8abG2F970ajUuuWTTSiP7Qq7YuenC1jENEc2Hnhu9ObgaHhmJQoz97qOh61XYNGWixR70XV
bdyz4zzOAcSmF1kx4AKcL7DwKh6TLN0BKvvNTyoiU6xbxxrlTTKOeXnU9Lpmixvn4dxNDZAlqq4N
Hd2D7ifGbTupxl8iF+wsbOhtbz6ocjS1XRyzH2xRwFpkpwVDhDKvlH24qedmSNah2VTpVjVBZt/0
nNbaDqgYOlQvKlh5Jtq2+pKDMhTrQCrY8oDuDOjDCdqHqHFp2oUyq+chLK1pUVoO/K+OgurRctuI
YRJU4kSJSCyhCC1CyNE2cyr2+dkqD+WkoSy3YKL6NYJsnV/tT4jkCVEbkdvNBpsG1Hifb6paK8w7
Xkc7WI0t7bwX6ODhC6JvNXPDljh3XqZjcdi6QkfT16IR4/YmZecFjPt+xXdcPaZ1W3f3bpMa5qoY
hP9mNehPolSl/nLI/fBnMJq+sQhaI4r2oz1p4DLYs8I7SXbOGwCH+9YXNp1wMgrlPKQ0/YytyNG3
JZsE8gzBMbxh9+j3WPtWaZg1VKJKjXyLs+2LdRO1U7gbFGJg9ikRDgjZjWpaM7DM8e+E8KmP5eDI
8kS6XRgtu5oJjXAJlt04r6ZG28BLmk4vAxMV9Y2u1y2RXX7p6ne9NUMCjfk8GXvfRA6z1m05U3OQ
mdHb5SrHclF16H1S5G6AYfl4LsijSZXIGwq9BBYgmLnzKAonVtKQHOeZa2p7XQedDfh6dcVUH2jp
8imDgMzXGbjA7FWNL9kb3Cz5GfG+hZ4D91w+18qOLI98dwIgYxEPxncV9336lFewml5IuB5kuqIU
G4a+fishwn65k5lbCWc4IjVtnHJGB5Wak4JglFP9lMStYNCKpUmtuG1FkrAtpUH5UmN6gzfqRfFt
Lsf+qRZTZzy4Y0AAJbxl/lXWWWd6fdYOYqHyXLe+koNWoh2N0PMuZDhmvHTzUIEixtRS0htGNTlr
w8E4jlHHnov1ODXjrTRJkV8gVJvD4wBIpa8cdyQYocu0IfphljOYcesULcPS8G8Y2aoZnPl5Cl3n
lOFUqimXZWzvBUhlduObfhvcMds4dlbouKJkb4o6D+5H5l8ZNdWTG2VoGaiuGOkBfe7cT4ic+y9Q
4/q3RkAOrfC8a+kqbFG7sDWHNofrbBE8EeTdDDSuq/CJpJGk3/Y6OmsYnnHMjoYvz44bnHcD/R85
dCs/1Tgp/DSMf0CtC5A9ZAOde7JqUZLD4JDX4vH2caYgsHa+tU2cPSU29A5emiwDkaV91ddN4lq8
QX7YMuAKS+pdMdg0r01hZgcU0Gcj78j8Xya3TupbbYs5O0GAUjyNRA4FS1tvslcgK4OTCxoS9U+n
CrwTOph7b8VMJ1ZzZOGayM8SZxHpg3OHIgGWLe1sZmtZ9GApjHOUuJzFJey/r/ivv0F+g2BnASUV
68hCrESlgdSenavVqyXGTz3b+3oa6quIghcZjJP2yCJTYWTDMaBgjHaDHc/dRoi8fo1L2vilNRtT
T9uvM8TLjsPq16hG6zUUVcnWkOuxF/dOcir8wfmqYwZ5tbW4RooY6FgMSfBv1DLvCuyhtV4kr/XQ
afotI3dwSiBmj/qVDNxmlwytchY+ajl1Z7RD1H2Na9X5Cz5bW18g4PTrpc0012LZmRr639I1yE2L
89SADK9G54WqmrEUFraEcIEZAlMamn8Uka4/jTwhu/PHs2uDOUzcemqsPmlV5eF/bgU1uqqnZdlk
+vCtawyQwTQrxmDrmKWJZ9Q92+7gkajnPQ32KMQFOWUSc5xT36u6N/aAFW0HvJq2P/LRsXHcKEBQ
0CaMNPMvaqTxeYRn69ZBWVKNrgMbBW1O3HI6LKUVpgSo0N7Re5vJ2GH58knva6oil0s/rDFa5GaY
PRauFZaIRzKr9to+rsSq0HutQLHh5/e4N3nZXNmLG+p031kKRmg+kkNnarezzPR6GY+dPx0akD5K
37p0zaULvh9QdlkEjvNRIO+oa719If20sbzOhuzziXboIeec8cWPunB4mccZHLqWVtQh7jq/pkOQ
mL9Aa3gOMQZMfyu6rqL05rPmKY2zIT14Q8WTNHsyEE20WUu7MjUHr+MZ3/Dnc3lUBQZO3caF0ERS
H4nbKXL9bCGzyHxiCHLlYwiSSHGsIGiA0wJN65bT3HVPcL45qpwUFwLQf+T7S1vWw22LCBlslDt5
pDlPjlbrYyoCiCoyT6Ga7VbOHAtcl83ZJa00AZsb4fdkflZhyVugke61T/R+WIx9PO0zej5GACS+
P27y/izahIAW96Pgphz6FrJiB6PWl+TvNPkP5PMlXTrjZg/cwHgEpEPdCgMSGfVad5MCiqE3dSxG
CBtxSRRzfWq0rkyXQVrQ8GsuP2KlzNr5bhgdhgOQUHTomSk7yu+A7CeCp2c833wOWYUw4SzuHDSm
iXjCyQUmXmSCHqim+2IxAvstF3HBPwNov7SpEMyro0z2Cgin58CnTPbMYS4wD3R+ct9gY9MXDrpF
oF6wuQWCcuAVDiVUvyVY8w92XyLd0dJjGuSRjMZ6jPxRXygjnfjeA5ekMSqkzt5Hs2hPQaRNp1Dq
uViiYMqqjZW542/mRmnNIlYt1CFB6N0XKIzyCyYkjinHSBO11Rt0+Lc1pOWPLPHxLcyJ0atVaIXJ
A4lVPR1/ZXQHVcLQn5UAHXxHU2WP5linckW8DdrJYB7jG59oXTx5uUh2qVUqm95fN/w8ZwuOSnfP
Hqwh//KVRPADqx6VryaKJKIu8Pk08fcITSSSRd6I7EY3tWpY1kq5WEcCEgDvhaANP5lV7tQ37F39
b8IAiGmnuerCTZWp/IX5LppC4RUXzVNcmoW2jvLUOUTAk5ytkeDBciHI6noBMrLAqoUKoYxNuDy6
1Na81XFFVhie0tEcVlkOkPk8Zyo4DSOcHmPsKvGQCCetb2OXYXCr1iiN6DDYjapv/dw4S7M7Vw9X
6UjFjhUpmX/gIYY6orehmKH1g3OGIw6+OQ31Ev+Hr34bNrDuQhMpdgNmiyYMFWqRHW7reXBcL0+l
fyQTJupW/eg294M26sZOQRTrX/3aN57MNm6+z6Y+VAiVupLw/7SkTUWr4LY22oksYQhal7hER9s2
cp9dLVIx3+KHKZx7DNbTo5EnaCHGuOqG5bkYa2+a0g5HHmOK0Q+/B0TamMaOtozLukJCGQ2Gv5Ii
47BASeVvYQr6L63MjReQlzheIIUisR9NseMwoTGoX2fGKSPz7sUkFtg+ou/17Lbf3DzR+ABHE0PK
iPz0p6RCgkFsgHE8BNJj/zJoSQeL17ErriGBDJMx5iO9MK6ilokhIsUk5wZsRzTuydKditFksGyG
aLoHhyg4E2bYwY6RoPgm8jK01qagtr93h8F1Tza+IXR+9hA8aICG/XG0BpdwBoN2hhlokKfOCkun
33qjlqOnybCptp6oitrYmkaICi2hj7CXE5ye6zHAq3nKE9XjoOswCkH62v6qNw1h7qqmKEkDCKG3
ylprmk2fpbhZw65Ll3odWRa7t59X6POJgKbcEt9KYoahovOyAG+NjWyrA/eejWx1tgKNUA3fzzhn
Xh9LerfOlOF2YIRKcIMh3kfhHiXa8JVqJzNo/oc8OiRoZ9pftG65Oy9SPyOlCIg0tTnXw+lQ4iN4
HmSLfDZvqSUWhpRD9TiRfoSib0ZVys91VPocuXYX7aoy6X8mIRalBVqliv2htI1vKtemQyImXsIi
Kspk3Vdd+WWMx+zRjtIZGGKopteOw/pnj0LFOlululMeRlq5ZJzKJNH3C3S9tjOqR+VPqAhV7Rgv
aViet4LJ9jMP212e8jwo9byhRF25iKqW3JbWRBG2dPmd9mJiL3pWZE0gtqqj4Ln1wyR6NJByQf2z
r6aPlRzDL0nmjBNqxbY7AQ7XJa/ijJ2mC4TTb+GDwOFV0GZqLXQMu4sS/PGXPVFnLhtjjg/t5OPR
nbuQ+Xg55rinlMwmH5WuJFGFdPgJmw1jNV/buXSCRTFoCFY5Gr8LPu96iYw0f7WB34newY3YL7Fz
EGSQD8L2YKeHFxKVJhM3Yhwfs9x3yZ12hCY2LSXmHllE+IIQCU29KueYeDaiO14wefX1mvS9oNr4
CJ4CpOJNUn2fOcepwURiPNJbOqGXGTnqfhE19T2ykzG6QbIU8K+tYcx3Fpkvxd2cZt22muuatwRG
KeLdNS2k0PACL1ODdMizm7Y/JHNhvtYS2enCBs8jn64eQLo1F0sPWiILwRTIcPNk0pj/wOuRtZvM
r/XfpHcwW3UkoZfIWOh5gs774Pw0OhmhsSe/aO4g+MSssIuUJVxvVcrC8OyknMI1/U+uHex6Lp4B
xeSZ+BvyFzbd/DBSEwgPmNahWmoi5ozbZhj9YAfo9AW2sNG9m4itwJMnY/cGuBi/P2LYLHkwyQXo
ucwCBLDuWocy0U2GvW0izGLLKweqjIqSahElKRtOn6rG+tLr0gy/Y1wJwk1u9fEdyinDBVMk2oeX
FllGCUg5bgFUKqjqsCNTQcXoJz1Lxj7Miyls6c2lPeAOULn78yyu2veQCGIzN86gKNirqb49Q8nf
I0leOeoE2/iSKOkCnY+4xY6FPjTVA2QVLrPMOYcbaFGi14fUyNtk1dm5+trGwRQvsDrHRx/iiVoe
zdPXUp+wtfQyn4Ntr0VTzmCFiRbZ7ZMeAqAI0hy06CzbAITnReBTYNhLKvqaet+uJv2QN3NwFJhv
7jrdwom9YIOrk8cM4557sOwh16nS2hjvtydMoeniQBQLbcS6iCvlOx5aFdW8zRnp4fUSxBa97CJz
THsY10T0E/5yjyBfr/STM3U4rDZ6KKMMVw+OwCx4cCcyFqpbx0AVTKdIv2UEKwtPvbKxqOAPj3Zk
jzsa0yKUnmrUqXVYfbdKaxZ0gAielknUl1jTc8v215FPkmy+LGopiwjZMdV34lW9yH+XTVAhyoS0
Hoa9VjBP7xGV+uysZDEMVF4iIkjBKFrbX3SGPv0ySHApbmafggOGwSzzpyHys/ImZCekoU+d/NUl
U0mcGkj9s1+bTd75qfXZEJykPbkQN45MXBLdxijtdokGz79hRGSbE2Nt9YAtQ8Cs5Xmy6mw3lUNo
bFtwzmDvDlJYN6kbsmfKZg6z5SBie3xs+aaZHZHbloU7g0yE56qT8XzbOIny93iMcFxJGlR8XFCi
KCJ0vv5WLtDiYcxa5HxdiroVE8kK5KPWHgBPMO+MCfztjUYkHcPHCIHh65lJKSDHKEWXE7TuxB8L
k94v6LyHM7hXkTU/ZDlqOEZVnrrJSdDWd6M+YyZ2YQkQX8RfVF9b3yU2Gs6LcnAf9HLOmUEhgTkn
+EXsQmkWU9lw7uQ04q6vFontTyfTV2Z/hJ/iDOOLNL80hkO8fcA3fui1vifygMft3miqdn+MYRW8
JdyAeRWiDBcADSA7q662mh9ZOFA+DmYE+GkzOWzhGwN/ZuTPA945U87fyjnQ/K1MSq3ewuGNz31u
D+vcsmSzaRt/7A/5WJO74iAqeOxdwD20E3iBt6Nf4jslA2jgXbET0gJ73sDDXHDC3oY22h90k+wO
xAYxFhS2u97O2dxWq6Ktiodp+nPeGfr4pTJg4lDRh1CZWGhyywtZ1/bCwdVH0HGV4DapOnPc+kUS
vhA7EtE1dJl7h6GVzBMmORXMOtWZGo7cAplqpFCjLwBtu2LL9l6yZ5k98T9zGN4Ddun1grYdiK4R
dGBn4Eo3Vg1ezEd4fPhpo0q14xSGgLV1kGFe93u3+z0MVkt7ygdUrmJEFbTqYMQFwCDOtEOASdQn
+qFgftQIhnLrzC2q6ZHJMAwnIMRH3nZG6aCzDhoEFAJ+tuKDysZ4FRplw6UFfjvfSRsAFHt67ffe
0IBHL2SvzzQkjSn1U1obY7RxGic8G7WqStzJHmcBpIEGblfWYz8uRUbH5dH/CgQUU4wYyy4aLCVB
T9QCtFy8CBppFEuZBMMvZDf0fj6KU3ehh3ZnborGDrCScF5vCjIE5xXpYOohrEhNWJLd0d+LwYHn
7nyfxgmBHu9ZiuDtS+tXJoyx2zRL2wRlRjsn6nsiYCLwLNIa6juboLHnqRhG/1Aw0eHFEVO9TKTs
+m+TAe8Ngj65MXUvpD3fN2Qthlmy/xA41r27gNARuUciIBEvegwUuUJ4gsjVIGQA1QWtmY5ns1Yv
5bntWfrKrgJ+sVVmO9ec/S+1sPE9w96qR7sU0xJzeX+s+jpdzyhdA4T0VvsTGz8CHhwiIO8E1dFs
zAC+YkUXL44EzrhnxzJk6QIEMsGzjolbX2n4nAjvQIiMiBDhBPbScoZtl1mdviTZkPq3TppqIyLv
VCyz2CIwwNUd/t4tFSlngxrmfUXT/qPAZ4BZXRvih3CulcRMhz1mgQS5MyArERevY1L0Dd4zt7kt
hO7LEpSpzh9KMwBHyUXe/M71vnwrgIb5BXXu0KSDGExvvcpqGxy2Go8Z0NawiHLfcH9ZQoM8MiDo
N4GeuJmH4Kh9JEbCKhd96GR0RW2ZM3Laqoyb0axhT5pchcGusBpnXrqQT+XK6SSx1g6y+1v9HDW0
moqwP7Kx9skKiglBms52oG2MrLCNQ5l103CLFQDHxEAGib6rIjxiLk01QkDRNG8de39318GJ+qei
0SJFnzLLpYAGSBdIO0mOw20YavHWyjrMYJFph9+xDMRIght3aI9hMFoNj2dE7xU3nbVuS2y5xxZG
bdiL3h+hSnC0RMkaMYPDizskWAN1XMA/IjDg7+TodG8k9TXJioKitwkKcvE88vey2Nt4G7QdXUsv
8Qe3Rbqq4J8KMiFw0gBKRD1yI59aSvNcIsyTdZ3SOPFlRfCBXlQbGrOhUt/xb9jlyI1UhnZWEhGu
Rx5NPw/dCXM++ba8+KVDqEkwI/5rPRWZnXEMGi1Hx4KjOBo41ELMGbWns1lnD2BAMx5Nks3VemiZ
s7R1VYJBEZqtM9YzSZDm7TRAt52RYMnd4fhd0prOoRelevtz6CrjlJnkwKae24Hy7Cci9wmjyi3B
+DWCg9rqFqVNZn7ViZSA/lWaNtwDUYX1M3LJMMDbjpTAXMZoXpDESIhBsEGSVfLnyO6tHykbDRIQ
A47CnnsTpmewyGRE12any6FGh44cHMp1nZVJ6+/SAQ3lhrSeutm4AwULByJCDmZmxXVSIna2XCIl
xzruboo8w5Uc9rWxH8dABC4odagbb3Nu1ncyB93/aqPq0k8tKkTh1fPUOg9x2Vb+nYtZEvSi1DTi
fFFrDpsK4632VTebvmAcCn/aY2qD92/dqobGx/4i0eBhE0/MbCn9oLpvtTaXuw5swSGEScrHWEaB
u5yFpLiukgF5j3a2RFZ60IobDaFNshtxbQdrNmQkAW2t02a6dUvaQGY74Ssd5thsiLPsTr20q2YV
DVbXI1RutWCHuTgQXtkXE64ubAi6duuA3pPb5buhf+8npfwRl1pQ7UqnYkK2Zbi0IXh8rVf2lJaI
oRaejkCnwOkT0AbbcODNGoQx1ddi5gQsMdJlYXIThrFoXx1BwQ04gBV+VURTZRwU+XThtogRIZBw
TYDUQoHkMWAljYPkhayWITirdJV4KKqmLI7MUCGjujbMpjk1boXobeaZiR1OoYCiXWrKqJ7MrrRg
p7sG1KMf4mhcZk1oZidw83G8MSzEP1pvWHgBbLPwsbN1vUmpyBzHPfGy80/T6VWEMLeN367Ei76P
spUkGaIlUYJZ4EpeBKYnfaY76J/aPcrhLnqUabbKUOKxIBInsZi14CmY03VX6Dtn23oeT+pa9uw5
wfQyzdMxJFH3JH5jHrxIDdVYo0/toNsPaTWt+po88xpVFLzsUG7pycECKeWNTTJW3Vqz7G85DrKd
6EN5DHAM+FcSV9+FfevSReBpCqjrc4rpOWL+r7Bv1ZFuExZFt4eMWPXTNs5+ucFXYrOu3Pl3UfV/
1mHgDfIqsnicizvP/KxOYhXq9s792D4V3jTu7L3SVq1n609Rvq+XRrDJiEfwCkY3HLNrOesfrg+w
d54mLvkFl+vbkY3npO322Ke9uTvMZEnQAARigy/f5fBQJTL737RiQLGr8qzFbXeT8VsO2roskitv
wfvoWEApIc43nSE572aA1C3ex548rz2MxzGo1tBK+7h6+Pyef7iITgA4b5lt6ZePFt7SGFNU/Xvd
zO4Rud0a3UNsPv4Xi9C+AY1TrUjzIpw2yQOjtUy/3xPw+uxa+i8c3fdOaFyJKb68Fl5OjmU8crYL
1qYuw5ItzW2Eo0oShqKXWn+Q9henurLE5ZfAErpAamHpuqKO0i/eEKo91ToUEMe4vG+Th8T/Ld23
ujv+Z/frcpXz9vDX9xaRoz2ntR4fm/pNRj8d9zhfG9Xwwb3650IudphSG/1wjIz4aEdffHXwzZ9m
cSX6+Nq9Ov+Ev66COK/RdHuuYvBPKjhwr0T8MDX/4bt1ea/Ov+KvVcLewKcjWIU0Oi/VCxJjvprW
/f/vgVxsgBFyc05vFR8NfAyJ9stBdS3jK0/98tz53yuhNDHOoySFfnElMMylVgorPp7zrBZQLzei
xcv5+ZV8+FAc6FzFRm6hkPr3dtEKIIslgv4YlkeHVNKY2Eo9+lkP12av65eb6flypOJzNGxaccO4
eIntPtdFOCXpMWrv6I+j5g6n9ipCezaX3yYF7gNTQtLiepZH3/6aEBFtMGlvBNsP0e25BEp9funn
CPq/D9XLH2T8e+ljO5uEvPKDwlmuUoK0IiUhC4NlrZW4soZF8vL5gh/d67/vwMU3pvWFbzXACsfe
3cjvORmFmQMzdvVOX47Cu7ywiw9ttitgN8RDx4QkzAzpK2Yt9CUEh7kbgtlc3HvJuLaR0H9+fX/e
yMs76hg2Z4Shoxa+fGM7J9EF9oL06ObaEe8daqwTMW0IyomA0x6TB/uNXqO/y26su4zgH4DUazH9
H91jx3Rgdc4Fimld3OPYCFU3ofs6lsuwW4WaWmDDI+X72qWeN/Z3l6p0SyJUV9I2Lu7xpDs+grU2
PVbtA6DhgtytlDJf/+Yv7HtzTTQTMrDUu3KDL2cQ2JJZGRz+lqAcsaR1sSUkiIRqIIrpJBmPIeiE
GoIFzGUZ9w/W8KQXt0BLMS1/Z28c+TZW6en8LJBQTARNlVugqrXqsyu/6t2HffGjLjbDNoqmkfCw
6dTh3ZvGpwgvvUtIVUf/qxfrz2/Bu03xvBj1oEFEiysZP/DvR1uSI6kynztgBw9gB4u6/vWfL2Dx
55+HcRDlY16c6IBeiFRUOZ0GeCDDIOxZ+/b5Cu8GFJ2f4t9LXFyD1o/KobebTiW4luXcheZPrvlg
JquBAGiI1R0pEn3lXnlO/8e6dA+2rShX3ItvA9SQFL28n05JfujLbwTrLbWz+8s9ag6BOm9jR3Bh
deVLefdBcrHcRpvhQMyKoOD794E1OCIqWOH5pBFL3GYo7Pkm0T7szWvT2z9aidlmOh2SCX4mLvZz
p/L9eggqcTIDSXtYe368I4Eaqc3+8wd4baHL++jmY2IGqTh1GNQP+BQ1AC8yWPlw0107uc7yv1jP
liC8f0p/5+KMnuhO6eJGcZJNskjbR5f6iYj1Ktt9vs67A1EyUFdZppQWr76UF49KBahbUE4IPNT2
sVXJpq2egqomnMcE4JenvhCPn68o3+8dLGlT25C6QIl+uaFl2KMbc5jEyS5I6ExN7a3xLedLNkMW
ZCRH3SrTKG4aiJ8bs5n1n7Ifp7XVug6Bt3FzyGJIkVnHbLrwgzi7HVsU0uSAqRvCKBZdW762uCVw
96p225NtsGgBzz1t0A6Zo+Id6ZDhN1zK4ZUv7aMbaZwnH+sOb7xUF28icowC84IUJ314zL/FxCPq
3twv2/pQXnkVP/im6QRJGwQbYDvUL0eBgR9pRVO6fF7kTyelvi4taxXNN4YzeiUBLSP+jmEmIGie
Vp8/u/eP7ryNuGRcs0naFHb/fthFk0jGP4zzyba0NQZ6AiS0dZ/dhCigGuP188X+NFL/nLeS1UzD
Yeif4i/y/E3+VdYnZMugsrTnU9CQgIMz5Ta0SLePs696Bn9GZi45W+1bgeUUx82yNeav/80vcMGq
eLLSoKn89xeMUqEoJrzh1DQar1f9DPS188flEKsdjt9X/KbomS0nWXRUdp8v/tG95sxnMqBiliTF
1b9rd1Ewxw3M6cnImyfnprE9N88fs/m3U27+XytdjgELYS6R/Vt/nmqxMDEfw2neZHO60wb8IU7+
/Pl67/fSM8xAVQw8pTggLp5rbiAdcZNAnLjCm87y1wTqYqwvH5z+ykoffioWMB5vLVZxup1/byK4
XTibIuOrPFZWgXj+R9w8Mckpxiqk+QymTsWqKuxrX+iHV/jXshfvDTltRpbULKvZzbruN1Fbe5pV
7tPYf/J9iS53FQbNPihr8naXRCV12nATucmqBOCsr01HPNell98R+y2Ilq1IuLIu3qRRFn1B1qU4
5UMabdx+/M3glgHTMU7rz5/sR+8sPYASrs5IGHX5JmUyVygCuW4TDiOZCbvdIj4rhy8KG+jnS/0Z
f3t5VX+vdVG0zfVYVmaaiNOgOtwyzOfwoPC2ppZ/gZg+DNLQvNgc7+aqvocYuM1m8zFLmVdMJJBH
Wm+8ajIEpYqo8oXtEsaQ6wZWGHEMiNwN5/Y+iHSy4LR6XhYgToQEgG37+s/QURuJRMyrpL+y+gFh
q2yubX3vS17b5hix0EtK0DL34uJsBioj4as5lqUiHdZoD13SvQg1x16W5gzMMfI3YmV3RWW+wq/s
Iye8SetCYsU0tmhb5yun24e/x1DKAlxTLr/q3++I4gvE1O/EqeU0XQxKxh76RPPKKu8/G4cTUjlQ
wfQ7jnPRYNXYkzXDCOTJqVGFl/Iusw8zg6PQo4rt56/Ph0sp5tZKQYnlioulEF7OUQfKx9tD10Js
W0hSI4Qmkv/PF3r/8XFNFDrsdi5Y/mVdQHpJOlsTC81dQziErOZNywidTVAYwZVa7sOlLAFB55LO
YMlzifLXeanpU1Z2lMmnGp7tN9aUyAuiIf9hRdaPzy/q/XfORZ2LRiRF0hXOxf5mEICr3ICVcohf
qGESPW6sEzmCTE1Kr8Ct+rly+vdDZzHG/jrMUWZm/GU3kaRm0jAgQZ5KEHn8hBDLXxhjszXtp9Z+
zSAro+gZhxXRjtsED5kRXpkO+v7lR5JmUauypTmQHxfvSh7iVKoGRhI4E5JZyoBsmYvM+i9eFGp9
2+S419GIXaxCipIOAzbIE6WfgIE30S3J3JMPnz+6j178v5c5//e/XhKzxuzLLEh5KlI2ihstuic+
Es3J56t8ULtxz87HPFfEe3/JXpXNXGo+qVen2Pg1ocHSkqeW5MY82ybpL4QRCzN7aXO0pPefL/zR
N/D3uhd3cSpBaQ17kqcAasrMzFt72Oplu/58FV1+8E7+vczFXTSs0hjmTJenvMA17fgG894QzjQ1
GPFZfcbsgLbfUSvXB2KDoxsy7rJ9YifR3YT9+cqvOS928YE4bL+myf7M3nk5/NhscyzFQ2CfJhQC
dKT0R4R5LILaNlaEnXarzy/+XC5cLOfadHAuezRP9nI5H7DdSkxyxvr41SC/GETFC8Z7WfLGtjgI
gu42rJor3+D7RV2BmVeZjgUIRCn+72uLZL/HLpPYp6jSt1q+mB9T4zRM+l0SPzjWjWtdWe+DJ4wb
3nQplxhw7DC18d8FDT8e0W4N7knq3aoiaKCJ7qtkR2Q0qVf1oupht7svpqF7Nt5CNo8rd/lPrfTv
bUYM6WD9Ou981G7nV/CvD9VFqu/E5hTeZ9135R6xxi3MeKMjvUlGr+u34UjQG7ecPHUtu0cnNU97
G3cGuTMVGUWdlTEB76erqivIxEd3xnao3F3DcKzzQOZ/f1iBQxPFgO6fEqT9SDZEQ411gwC2R4Ab
MsER+ABT41drHV0dQnq+6xc3hadxJt0U1bxjXxxx/Wy0KPyC4H7o5HNZ70oGs3drYCjytvd2N65c
MiBrjawbd94U2V5FJ13bBlFz5ZP74FCCmqbQpYFhqgqN6r83AZU/Zgw9Ce7xZi0N9Sxmeu/6sfgh
YaX3CAVFEXhEeiyH8psdXDl+z1d5eRf+XvziLpS5wrke4YdNcmddTQQqY+h2zVfipb0SdZHuF1ce
+kf3HcrTMDifhMsA4X8vN5oE6jtlBPckxWBwilDPkFjnbglkuIbmf/Cln4sLPjsUTKZ9ieYzKWie
7MkO7q09+XVmtMvHgz24i9RKVkX1TXOufWjvihkDfh1hAxgDbaK4hMCQ8UiL2IP4fp4OwTY1d1Ow
N+PfPfc0iZ86E3qUUOxyPVnBIR3A/jx9/BEvSWXRPKltXO22IQrVJz2xKjWvGjaYhELSjNM4ulIf
vytE/v2lf1qiv7aEgQGOjBEb/oez89qNW1u69RMRYA637CxZVLBkWb4hHJlz5tOfj8bZ6+9mE02s
dWMBFqDiTDVrVo0aI3yuug8Fwdvm923PfnWRzP7+zOVA8WRUusvfV1v6/c1iQ79eEXxvm49/b8eU
dVJlOteHMo/ozLas02Ecwue6e1fLyjFzTmyiD8+B1wkrc7a0uqbKdiKu4toSZy+XtNC6WohcxmQk
6UHssxgSwIJn1Jhnx2po2hPtVytBiHS9UFSIiFQtSkWWpmqziawrrvu6iqSHJAE86k/8Xs9auPW+
jt2z5t1VybNM3kx5RfwDfUfBNgR9ZdgLXyBL4vQRukGcPnfSVRDVstUXMv0fjZMU5RtaBYd/u4r8
XbSpiQIsTo44fcLZbmzQbmgaqZQfQh3NR7hGxA8j+aMba3W3paHIIm4fj6AAhpr5HoX2aoEOdhmS
ZUDn0b7SVrb9379w4U/B551bmN1odCJ7hhphQQDjN+HsJ57ve9Gl5Tfbpa1TtYcy/9GkwinX3s1i
i+qNsRJvLA4Snz5BeQ1RmeNWZFUwgiTQ5AcNTttRRFY43N5erutc2DRKcgqoxYq6BELlcr2UGHxh
poXKQxK6+9b/xI1ttSkKdBnN3b+swDGRp1DyZOWqvPLnk1luSMpPMuLz8xJNhUKaOSoJXUHJJgxS
INy/afqtzVPhfxLC+yJ7vz3Oq8uRpxpAJp1Ul4iL0WYH3u/GCGlJ03pAfm0TRrSnxflOzpFohyql
gIWjWBngdSyg6Japqir1WVS5jb9vobODEBVhbkoU+h80evmFEu0c1zylEpzQQ7NN0cow0jtaTWwB
wjyppIIkwK2gBvbtcU/H4HITX37FzOfgQhsPinz3wZB/D2gppY+FsXLi10wolztIkA0aq4bYfaBd
cx/GJ6u762BQ+w/jmLiwWD/yJvPyENH/QMqmdR8qr4Jp86kuPjXWCsrvek8a0nQYtOlJIQG0uRyI
ioSNFI+j75jRnfZVesyVnRj+qqzHOEUdtfzXZ/vS2uztMqDaMaVLfcdD4WjTJPTMCxUQ7tvzJl1v
/Ck0JiJXFJ0hzXN0fucnYW4ENHaO6SnJPgdIwLsb9LGHYqDz+UuC1goN8TvaZ8vx1CmIKhn51A34
SIPbLtTbnTuYKx91HVFcftNs6IWcC3XUeaETqtYdEiJKZ528+LmFv3xl9NPeu9z+Jl2VjFs1uCaI
HS+XNIZa2lS7KHTMoN4WxnuOap5vu4+ev7WeCcgceNT635b2dNuusjBCyQDgDTqDZwZPgUu7oxXW
iFW1sRPD9+nDMmcjwGHrMGGkzX0r/ZCidJP+UrRDiBwJJHUQatpCfIR5SBYgKLejb7Rpmc29IOw6
+PDC95gij0+7C007j+gYhMUjjbjxN6Wk4rQxxXcLApDbY7i+e8DOTDlQBbZ1Mmyz0xCSoZCLUo+d
Is5+mcA3VHrubpu49hyXJmb7AB0+S60R5nI8QDJZe+r17VCuJArXbEw75MwNK22gDfKADQ3GR/G+
CnayvALPu05rcTODnTdog0KIUp07DhHmQ82tkGkQymJfGU9S+VnlQUS3Ov2b21g70Vtid1V08Nfw
oNdx7KXl2Qy6Xd8oY1YjQmh+/qZkFI5iRF6PFR0ht5dqIU64tDTb0RWF2DT3msyhAd6Qtp65Q3wz
oKRsHuoHiLT9lftzcWQ8K02TMHU6R5frlitJElo0zjmJ+iHUpd1CKiznHwX9aQE8trdHt3BcVeKD
f4zN3ITYq8kkecHg6K2gnVhpvhvZAXD9WrQ1zdLMH2GI1gFVInN1BduCyXQso4b18jvEEqST7t/R
0m3UgOLCB6jXev0J/QMK+Fnr3B7i8gKSGwEvRURJI8PlhCIf0UiZUGQOvPClD9/uG6qjZUZn55sh
PpXupz5c8YJLdw+JECDR1HOJhqxpjc/OnlgF8JqFRu4MzXf1d4K6oe+iwlftKuHTmB31buf+lNHD
Nh+6xyGyIGjf9P2H0e503dvdHv7CNchH6NTrZe52Q5yNPkQBRzTSNHeynO4Brd1Eg7cB+xjKR9nL
bU8ZVrbUokFdNQB+EK8Y2sxgN9SeT8IydyrtKwj+jdg9hK63DXWngi09EVfMLexgoLvEmjxqwUXM
W1MKYxQgjJFzVPJ8ANXoyJPygqkobNbAYwv3gsbu1WG2m+px80QvJN6UyYukcOhqhiAt3HTVSniw
ZIH4i3wSm5Vs6/T7s20j5w0d5UpaOFWQSPc9bVA7GDXWHMyyFdKVuGxiSnV25idRwDyFDsnJzaqE
FSeXnug7XsPGLFoBrjFtAVIaymwsYDSTuIqGAk4JaDuT+4lF/fbOXjrYpD1Ju1raVOETZ6csgPO9
8q2gcJDrsRVgdY/wMor1wTqk3oPEzWoiH3rb5tWlCukX5ViNRByHm3fV5QohDN7kVcoeoFMm25Sw
lR11ZFh2pWq029um5OmCvnCZM1uzg4SKOHzIXlQ4Sf+ahL9+I2NGn9xWqO8HhEFN9bGiwz9/dtMt
atda/Rh+4+fwAx7a9s07VdBEevLK8K9TA7Nvml4SZzu0g1NKKky+SVe+9h4MdSdf+iz4H0gGkOy2
YTWJDjTze3CGDIexo0lpf3tWrkOOiy/gUXT5BYql9AAt+YK6++MeXffPRHFTPI4KNC7jXjO+ZOMX
qbBWvOjVpTxFsxq7jfhdxrPN1l3JxRoNqqZxzC7Z5fpzK93JRrqJ+0lx59ftIV7tMQotBn4GJBA1
FxIglyMMDKUpCl0vnSKJv+aRt09z5Cia5sttM1eOc6rnWH9BR7Rrkhm4NJPSNqhRiy8dNA93mfI5
0PJDlz10qHreNrQ0nnNDM38TVUxt0mAInMQrCt90SVsPo5qtTNvCeDQyDjw66JTj7T+LCCF2yenv
DhgPPLFoOZr+m5HvM1hA//Vw2Ah4Ti4vnuXzCzWHYNtEGaN0DIpMVfgU7EZeybdtXO9yjd1GT4o1
ZeB5gsiXi1OHkH5pEvBOSReGh6wtFGp8UkmjyICsRwjXUlS56Au1ETyMcMpMIEcazaH33N/+koWN
DxKc6hb1a/6Zg6XEhE7LnOZURzRaG52egxj8jNR04xrBVrXWnq3XPo9x04GjTv19JI/mt3mYhpNM
gEeZOP8YvZ9ZQa+Gv1VkUmOb8ZPSZUchf0JG/a3P99a3rvYOyNHCXOOLR01uN2RfdKOxgZDH7aOF
GuzKulxXIf9+H4/DCa1LxW22yaIygvCYUoDTlNaxRhZP/4luJSD5b9IdpInRa27Y8LcI4l0cIQCu
nPL+ofJpRYD9Q30oLduPv9xeoOkevbglpi+CPUJSgdRQQpjtlAbh4BraTG7zoXin62VDT/ZKemjh
AAO9pvFSV0EIcdlebkY6Xfw+7YrayaURAeS7Hn6uSF85vgsbbWoKAEmr6GS3ry7zpjKKMapqJ4vu
pPFPYVnbMLQ2sj8pjKyBaBZ8xYWx2dUaw7anp3pZO/CRbeSGzq+fbf470Fdwa1ehsKawJlwYCu1e
FnfH5cSRU+pb5DwbR69/CAgDmfQbSSDzyWvL4ptG8un2XpCnxZ5tBpMmNp5zCjkYNsSlQaXzckXV
u8bxzYNShzueq5DeVF9r2H8Uy6lOKcwwxm74mb2K99Epe7XaNyu6Y6c6+n2lHm9/zvW+mSrTRJg0
0wLh0aatexYsxAkKubEaUHBJn2r9t5l8CiGf+vc2eFNKbBl4ea9KS76axQL0YY1ToggVeI9pFm/q
diXPcX3GVPC5nADyQmC8/k772UB8pVNzEluN0yiQg9ZS/ygjarEykr/47cvFU2VeqSbeHj5RqkiX
0xUYVlZC69E6sZo8dK96RwRXo/JVbPzgLfGfxyb/KvZQRFXuHQpig4sckooGgwr8cee9+vmug8Au
fsiQUis+w9j3CW3OPQJagvtye9IX5oMvpZZH/xWeZ76vYe+SCE6L1nHNSjjVcYu8QjX8vm3kb03u
ej7+z8rM1+ZliWoFXFZOMj40MPKoqLdxC6jf/Sc1QZoaQTVUra3sqRfTL/kf3d+jqObJ8couXhgs
XQzsrimRTDv47DPaTHeRPq0GJ5QR+23hPFoZ6MIxQe2IUEKZrnptnjIVfNgxhEoenAoFeR2GYZrY
4qre3p7Oa5eHRqhOzAfzIu717817tod1WMazsYfFWEr7IwyUttYZmzR9l/MVQ3/v6Mt14+qGLIAc
AN0YbI/LfTyao4HoeCY7yO9Fm9QIbFd4D9EvVX9r4i5BqAn4t+F2dvySyV/Kag9F3z5Ku8fABXrM
MxFGt2MLZ+Gwk9cQ2dcemcrUxB9AzoAgcV6bKv0k0AHrqM4IBd8mGyV1O0IijaR1jkyCmuhQR4ig
VULY6W7P/7Jl7lGDsJtrYfaCMMyMN3KF5ZLMe0d2HOUcW4QO8ZRVXwPUem+bu961pP0VUAVUQIgP
rJkzMQ0xFMYwVJ2gBDgi5PtaCFa84sJtA+AJyA+9pvhG7rrLhZZQKSbHZalO7e/yp5C2z/o0opR4
SH7HTvIpd6D6j2S7+wRCVFH3Nexw0pO0D7bSBorx2+Nd8BaXHzPbdaFrpXAdm6ozPItwYuv3krqh
9g7oN+hPFaIv+6R4Hb/QOTPUR3lvNaeVD7gOYCb4F/A0IMe8CuYJj2wSKQAcpToQdFPG3SjSc3Dv
GulbHsq23tzF/oPc3EXmnSZBb2tCC70PtR9h89L9uP0lyhRWzA4gX4LjlNGuo/1qcjhnR13QCqPQ
IYN3jJ9mTAnbVmukvx+FTfCkBY+IzTXCISkeinv5zr9TnfBZfyzv4pfxN30Ysi2/S8aRgpRFq8sm
54ys+Idp582/jrcN2VELl0pt//LrorKSszzk64b6ZwO7fm09J8qfP2q7LSFZzvL3ldmQl+xNTS9w
mAAL1Wb+26OHTkZyQ3OUx25iI7brp37cey/BLtL2kJzFByiLuv6FWiSSVd598cWS9vJD+zHC5/og
7Ed1J9f70XjW9GMKhVnujTuUbw+ButbDcX0RTD2x//el00jO1q2OSoSj9USjptHaOizNUFxo6lpu
ehrv1fyTk1N1CjbUb2bpBdmXes+oOgguoDQqIR1TiWheAhn5amQnaElV1dpGWW2v726vxDVScur5
JW4wQa2oZKNnli1UBoZEaDUnKH5q94K7TaUtVJAtAunDsQ4eB0hmG/FlDFaGvDivZ3YnX3k2r9rg
So1W1Rr+6EsZvKaseP6f1s4EAcTwSKj/PZNnNsq6g4g1GzUH/SlnNKJja9YHGN5XnmJLToYk9z9m
ZpuZJCpKlH2vOVqsHbQu1jfGkP8sSXTEk1gg/KL5ykWycG9N1wd5KNZOBud6OXkSlHsxJR3NifOP
qLwPENmONOTKXDg+A1C3wsouWRqhTrcGGQBeMiC2Lu1leoRmiqdrDuTFgKffNbk7hO7nSZC9h4r4
9pZcuiUncACPZ0Ki697boOwDkZ4ixySrhJ6bZeyylC7G21YWshoU4EkXkKPG7xHlX47Jb4RJX1xW
HR3y7dTsNlr0ksRfVChTRHWns1FA6op2v+sgMJxEYH9E6b6wTvWkZ7G3lA/I3uxa1Owm2ZnlypZa
vMb/AuUpNlrK1YxrCBo0cqSrThrGd8gv2y4wPXj9O4QYfF224Y7faK6wcV3Y1cfvMXj6pjok0kZR
Xj3rCAbMUm33M3oWbfMJcZqVDXGdc8Zt0P1kkNkzuFnn/SblMNYK1PmqIwE01xTkNe2urI7uFo7B
7+4WGEejvQRPnWBuB/ENHrfbq7e4Ic/MzzZkr/LUZrsTMvYJsmT+0O2CsCiQzAsSm9kseFkPysqg
lzYmKBkDDK6Fj54Du6FaMzpj4NJyZdjlKX6FW9Sk4v2/HxpIRS5jngYTAuhyX4Lnb+sKsXAgMnDi
h2/GcN8Zxb6VHqUgXJnGaxAoy3hubOb93cQbK3NQVQdq/l1e3lHrlY03Nd1LP1CSV9Vd8qbcmZ/C
/N6FQ/L2QCcnNb/zzm3PbgDym0qF+im24w8V7tau3Db/Ja6Bk4xVo94Fe9j0DWc3QAQ1JeIbOEpv
+Jb1x3a6aBDCGh+D6l7U9iUMorcHtbRHSMcBJsR9TVjtS4NFbRawwlNXLVy0qqI7z19JX10/Gcn3
UjsmKUfcSmLi0gAi3ZAjt5MB7X5wYE0mmv5GSWrFPS4tjgU0kU5KILpX/c9j4ZtpAD2+06Kl1gx3
rXLMkLO6PVmLYzkzMnPBglaXli9XutOz70yqxJIJk6FtZN9v21lclDM7s+i2MsiMoECgO6j8ppDQ
VACfimhYubeWp8yYwF0IcPOkvVwZsTRRfWh73VE0VJrUTxAQSsrak2rp5qfTRrQs7i4dPOelETQi
Wg91Bt0ZYDDNvgDtyd+MHvU2nnLZj9vTtrg8Z7ZmzkGmTVotUUBwPOt+/CnSTkDXjFStBTNLbw96
NP8m8aeewtkZldoG4lq/0J08hzZUOVWVSItrse37Zy45BL9ty3q5PbKF64N14tmBf6Vrc15tN/M0
9FDC1B0LZdN7U/ILtOSkw5jrDxVvavqogxWLC1uQtmFUlxAb4ADPARgI4xmJJ3BslVJ6l0Lew231
entQC8t1YWKWXTCCTE7FJtYdKVJtGPME2DfVcZ8k/7rRBuYcYDsEZxAZyqDiLvdgPKISGEkYKopf
1Nr8gpbafgWPunCYLmzMNsVYi4ZnlNioo2+MpTGOUr/CgLA4X6R+VHrXWNQ5dMTShzZGChXvE+sp
UpbDq67z9FKFKrYj0FC3V2dpywFeBKSg6YZISHc5abKXJlk1drojoHa6ayduf2mElMOtfPGgJYF/
gKZq5QAv2gQESGsrcFvKyZc2EyRCUhD1LJRVv9ZBb24is0Fflgyjag12q9EOeXuUS8vGEP+xKF9a
hLRalwBS6o4JjrZ8CZEvDlagY4smOLl0y7AFmc5LE13aJzBoSrqjjo+d93kE+NeZK0dp6bRSt/7H
xrR1zsIGy6tKIahVXNLY/eyl+idkNrvbM7W0NqgWTo8q5LWA4V2aaCs0FofMYKY0T93LXqwfvCT7
mk/y7Y2cPOpA5La3TS5teDIZMLVRjKebbGaSMCmSOiM2HM14G+ITUV8Whhs5i/79RUhrA11TEOKA
ypinOZMBHvVSCgyuW3BSYgqrf9xSEekQW1nZb4uz+I8pUuiXsxinWllomsBmqMrPodp+UXv53Qik
GmG9QUOhrm/3tydxaftx9dLwSq7mGrqXom/Qx2ppOJYAY/azKP62uBlv21gcFYWtqcGQe35OqyMY
kTa0XmY4hQ+ZBvnkpypreFBpZIKUpzE83Da3OCRzKnEpkAiRJ7mcRMosoxy4NUxvCSqdAzpK5vd6
fLttZKGSBj6P7Cc8QQqwBX3mjIzBV9G/aQyndAfb7+5Rvm/x6sOfvn6CPr8195YJAlV8KpDHqZED
bjYoFKRjZafHQHjp28guOgRF4VIY3O7BQzrSjbdV8ySugXCuMWxccIBVCH1kCuxXjdxdX5dVWQ+G
4/oJoCll79f3cKigQ4r4A1qdejWAl5Wt/7AOBougwpoFscg8y1J2iklfkGI4UjcJkxr1syCkycEl
RbBSJVhacVpl6b8ALyfDW3i54iSUUi2m+8cJRv2Vy+dVL40CqSNZXNnJfyOp2SPvL2Ub/HfgIK7I
76QCQbjcswwnRldabbbW1yH7JXQHrT646b2eOKGPQKbOS9cCJfhDkABVZXZZnYZsp3byph37fVCZ
tlQA6RHuLeUE5mWb6/dDdVTCezPk4UB/dY3UKE0y/l2C9msTPVbNvhIg9SHOh2zAFp1AJ4eaVNtO
d21ITbR82CCjfXuLL90aEz3d/8Y6/f7s1hDCvu7H3mCHt5IdBnSRrRWQljw4JQTqGFP0Sorg0kIV
RTn71TMdo3+q0YKNg1dTSTdZs+LkFl4ZcPtIODhSw7qizx5MbSHXhoKwsaN438Xh+yRBhxhSkX6n
VX+nmsnu9sRdN6hw4M7tzULXsOgLpc6xZ5g/RO/BpaU3PupV5xg+KO28sMVik3SoLm6t+yDs0K/Y
u+nJR4OEhtxajuiH6iFV3ikDso35PfH9xqUxIPlcFdtY+higuXO9TYIeS/ESt1/M9nPkIpMTHSNo
Gm6PZdF5TPM2gd6ows1pkfqmy7xCS0wnPpn9B/R/tk8i8aQe2+h+VJ1+JY++lMIxzu3NQi7fiHTL
L7DX1vVmzJJ3zXoXG3+jP8Iw61nPuVnYGX0KY7DTo2fUaFxtrTnn74U0P+Xn3zC/QXx6BiaMGI3n
j6KPcM9nQ0YuCGE4CcrVA5g8WX3mntso0Cij5dL1O0P8LgblS+kfc9+1pVXY9sKrkpoGKD2KKqD+
jekonR3GGlKjMojYUh3r7ygFr8jsZ55vdMS7vCPN1SvLPh29qynAHNVGogIyJpf2EJRAkMzLTSfR
gD3vtCdtdOjV7z+QFE8qG6rDKlt5Ulw3dXJsph71/29z/qYY9KLyKy8zHa3f15V+38KRoyftBtit
Xh38odrUFVTgwMnv4VeusjXg9VKccm5/tvWa3gtrrcN+YeV3ivAVBSBDPIkIE2v+GkfV4noSn6B4
QO6VzNfl/Iaqj6S7W3KsBsmmi3BjVduYuCE07gX9SVaKTbSWPFw+ymc2Zw49VnKlVACaOIqyUw+d
kWwMJpckO1UlJBXe8zfJ/XN7Hy3dzNQ1CJ3pcgMtNhsm7J+FIpgderqauK3TryKVzix6vW1kcd3I
t8DZBncMBaTLuaQnXlKz0jScMEw2gXx0u3iLjGqtVhvBW+l4W1w34lieOpi7itB9Ab22tMM9aX6K
MiH7Yojuo2ZLBLaPhv5bVKJLmX69PcCl+4vEtkzJbwLwaNMEnB1+UcoaMvgYNSsFlevEhtv70Fg0
tmaIH0pvt60trtmZtdltWdRlFBYa20TnoOfyD1X+NRCp3jayGD9zSwJyRuOE3THbGYOVRKks+Dg0
4UvSIDCk/2irU9O9et7XuD4in9MAEBADfOxDmDqJdOwRnktE2AGMH6H1MEwtH81IN0K+K5X8vfbq
QxkccvOQd8fb37p4cKbCPo2aEi/cOXOdJ401PCOt6Ujeztd2WXZIXiA+1nhf+KCNpJdqzf8urfi5
xZm7NxLVC0NI0JwgIGT3RuHDS+FiQZAnMH6WUfe14865Pco1k7NN1rhZE8YDJoco2sHZD53Wax8/
ZsD2vbjbqYK2cpTWDE6/P9vVSCaaY9X2k8E79y6pgk+R+6vwXoxA36ZBe7w9vKWDS1qWSJO6ycQd
cGlNa2Slgp0L4IPOG6i8l8xjJ9g6EITMluDlXiNBmVZodoGavA4tTAHlpg/q0p7ktYMlSyRE2Dw7
w/sh59WxNkxEfauVo7Tg/i4szeYxFnLE4Aosxe63WiztKcBEIm0bRzxMhZVpXBwWwB8LtDEe/W/4
drZoXut7SAb7BlKtFIT8cK/KiFrpcPSJa8mQJZCfOfkGXqwTbYA1OaozWxF61l5RkHih2hWEJ/Bs
o3HSs5/jthU+on4X+fk2emsEu/4BK1lQISAqb+T6rjkp/eugH+RoLVW85An4JGrFPDaJhf9+8tkn
FREqgEICR2aCtq86vpXSi2oiev8tF5KTkT0pXvZFUd5vb93FBT4zOotLIpJpep9iFJFdBKd/U+rf
1tnvBrgjieWV3TSdg6t9iz8mE86FQ9LmctJFVM3ToMGYGCTyJo4puQtxsdZ4triNzqzMTkczBmgC
jzkvdukOCk2IzwOzpeGji+wAIdjb87dojMFMAkWUsuZiBqNUhHEaVuS4wg+zxpWpP6rqXRbW6n9L
U6dzRVNjnID4V3EIpFVKm5Bn6c3XYHTM+tftcSztgwkkQqgD96s6b8Mojdatgd0ZDtQntlZ89Gps
W+kXROShh/1+29bkNObbAADnNF1gPK/6MQqlC8NQlEl0qLtRLu1M/hyPgt0+V+Ry4pWr52/d+oa1
OR0CycFYBgJkoA5tnpTsQcykjRp+lMJJSr/7yj5yN6WGr/Hj+zD2t3kp7WJxvOvjcgcfFGoy733V
bcTqZPpfjD6xXevR7Z79bNe6G3QQgh4R3uA+Ku4k8TSh6sfqjqanE9Q4Jnzx2QuIe5rG7FQAkph+
gjOmGWwheTHQFZSH7e2ZXbiIQHr8M7PzxCFMK25A55XhoEL+0tUHUxc2oLqA6N6DJe1OtbSWf13a
lyYN+FPjGlWoeVa5sxC0jUjcO4kRbsJUfDCF/HR7UEtHjC0JEnvSoYD4+tJrwFPcDDTGG06UqQgL
xrK1MWAVtsWEh3PuecbKNXTd/U5KkR4UUq+k+8i+ztyUD/WK0skuSd5+pzQ25PSJfh/5R705ieOp
7aNN59QVbDZ3IsX4ET4w4BHUEQe7XmvYWjqWE/M2+K6pAX6u7RSpyuh3A9G5Vw223n+o7gtNbEha
P5XoUd+e5yUIMjUIOjcmlCO9wfM70TKGjPXk3UjekGRMcfT9w2gcBwaH8DpQeO6EaBs1yOva/ch/
wkoavmrd68qHTIbmR/b8Q2YLYJkop0tmYTpCcdTr4CgUO52BDy8ZzBXWgQdsGv5xlU1JaP+bnrlh
rSyzlC64mIrZHVJIfR+jcWo6fvwtM/ZV1ZxaFKsFbW9odts9T0DJ8XeO/G2Snfq1ut3SA2bC2gHx
Jx/D1p+thNnErZC1tQnLDY1PpbxvkvGzSjG0jj+HyqPsPsjIHYc/6+SPpqANfhp+jtAraST5ww8x
GDZ9bktKZZeyRiWgsiX5V/2RfO6NFee6tGVIjIPfIZcrAo+anc1GRdXSKyrTca2vPKG8xN22oOVN
OMy1AT1hNUKE+R7pW/9JsdJN7h6HcQvYdCutzdmCI4JcnaCXf4CX6rM3X+tJSZB3Em8+NBxh6IrX
iMgWelr/0rdPukXTHfl30c7iM99TslyvNNOpzUNjbK2jUD9L2sPUNlk857pqF9V9sIZuXDgKE2f8
P0ZnG7FrgqpwU9V0rPRVs35MOfla2a+ct2luZudtYsblhQJaj76XaW7PRsYuaXMzE/AyYlhsTb0Z
bdh3ZBvtOv+Q1q6xaf0+3I+ArWwlqoW9biXGvRg25rMO16Et5dZ/yJfhggFVsaKIzc3Jzyu5SBOp
Zjlr4UEqDu6ToN3HJEWTl9tjX4hFyOwANIHbmgr5vG2zqotQLSLmNyIhIRL0y9E9xOMkgb3Ro/a2
4tqWlvPc3PQ5ZzM9IOPtVqVCtiV4qOXveQClbbTix9eGNDuTlhDlzTgwpLAhn5rZZr6XSsWWi53x
KfwPwTZNUiwTwkY8feeskSZixFGjZpaT0BITSa9Ko9u58LWR1zbEEvr+wtLMJ6q0cWdRmtIFKufv
MYjZIbbTUj1U7t7okFK3bKP4XjW847b1GpRs0c/BUQx7NLob1JRm1SQpUyqrCQrLkQ/qeIiip9h4
SRHeUuTHSLKolZy05qW27nLlVYArJnxTaBZqVgKThUDo77OeTCT0lkDaLzePOqhKUGmV5bT0pdW0
FI6I4pmlt6nMlfTJQthBaQ4IztQ7rwP8vrSUZnJQh6NgAd9Nt5r3aUgauw5PUvBsdl9uH8ClE/F/
pq74MFL41nqr9VwnERFTp8mOtieKmLeNLIR0ODaZkIbuBvqb5hCSzA3CQQjZPEH8udC2abzRmq9S
xdsjePC6U0zVNDh1yTdDoFReQDt9dJsDaI9aOK5Rg16vIvkNidiSH9wk8yxHDKykbnVOTJyLH5lU
fBVCBZ5Jo9vHSrX24l5IKtClRLcM2UVIlEBkX66kWEiAczqJlZS0DV3UeTlFdBqvATPIN0O8F201
392e7eslxSa4Xh6rKP/Kunxps4vIM/d16Do18bBX7xvZ33QrZfnlgZ0Zmd33VS0PIjIprlPFf8Lw
xdqnqQ1li34qx5+CIm7Tce0Jfu1XIYqDr5LuRxLmMOZfDotmsEF0Sd87vgJay/3IAt0pPfXQ+r/i
9BM19H8/i9Oq0bgNPx2CeJfmWjX3aVwMLUekq2EY74pJf2Cld2JxFs+NzJxqpdDJVyq+5ahas5OU
T6hIVIZly7V8SMPn3nrX3V+DkK+c+YVQiqnkvgCejXgcj8fLsaXcx1U0cga61Mnk8M61ii2Ef3Z5
aiZIg7HvfDh6vQDW6pULeKEb49L0bFqtJKstUygtp6Qw1Udvzz36TcceqVHbDQ/p1vxlQfhotnsj
2wnamvXr0udkncY1Sq2Me+6HDBVitdif5ltKGzvtfoegLx4U+ZiO3GYjmc6N4nlv1aoWz9LmJa1K
bnpisL4i5QmLRGm9lLtDf9M6dcflIeu7lkSjJH+sykQvtOQgUQl5FgSAVJSJKy/XF4L+JtPNmr1r
QhUX8AAJtEMhfu1ca1+W/sYs966Kb5DMTenythzsXnkw+pHnlFZthmArNr/Ecm/EZIVgUakOxlpP
3bTMlyHv9IVwYNGLBsGdOHnps0DMlJTI0/3RclJdf/IF37PL0luJLa9vUWzAsQ+/A23MVwzNmRTX
FZoWlmNB2FfRHBr2L1XW2gVvyVVmq8UFJksw1SBo4jVmEQrdaJkJmyX7ulI2kXTiBeaBGzPNzK7k
1A5pNlKERzE6BKi1CHK/MfUDgo3gxqNdZaLzYb56wxqX3sJdB/Reseikp9EDtNblLKtx6atG4HL7
KHtdu3dJmUnyKajqFV+5Zmfmmhu5rMZCJF4RGvWhCtIjvRJ3Kk+lcAVRu7htzgY0C4wCKUtyq+LW
0dvou+lHkNBCw3jb8S9tGxgbJiAy+sdXXU2x2qsTKsZ1DM23U+IC+jyU9F2sZNtvV4DdS1f1ua2Z
I6Z7ShLaJOWq7g6G+q1IngttxcTSxpz4IQxiARJZ85xkULmxa9UMx++BumytEDGT/t5VTpJypxv7
23M3zf/8WAPbxRJIdcTNZuujFymY6rFynSERP3FxbcDwbgVf+K2Tjy1N+ZPc/Sy7lWh5xeicTqQO
6iDXkSpymiEFfUei0LovRV4FcHfVY5zYg2FtfNlfC0gWFw+6a6jYIVuDtf/ydDVqmiehyGC99E8e
vZrqr0L4LwHCRKn9PxuzE5y4lSeoYek6GqoAyZ18KncqkqTDtzB6gK4k87S1UH2KDq+W8Mzi7Cwr
Sg2RjIxF3e0f2xrtDsMWTVTB+gcve8lJAkL9o0uf+i7Zl7J/vL2BFjJ/vBJgyJPhJ5vq8bMdlCV6
Pg4J5k2KFLak74bkRy59RyvFyj9LydGqFVtU7Di6iwZlm/6HK+PM+t947exaGsepTJ7XLsgFyS4A
JGi9cTS6bfLAu2bFaS5uW1q9QO9bOiwbM0D4wOnRGo2zH3Bfb4y62vaBZmyy1j207a7/Wk+q69Jh
ZX6XXLU2/WkQtXzz/EqousIy80RieYN6kyUH8maRcOzHbQy/q1p8rc09YoyB9y0AmL4Ps01RvDfS
Krv6kiM//4zZLhPFDDBgx2dEjQLdKvpKn8d85+2GvXbot9BfuJTu4f8omBVhZZGXPCJaamBfAT1O
d/Xlua3MwOuzAI84hMc6+oCGFhicnaOpWUmbTFvrs1zc0n+pUo0p2iGJcmkPNXJo6UQWmkL4pteT
t1Y9IU2uuvomSz/VdYDuL7G3iF4p2W1RPaVrctuLI6aXS6Z7A/6pObtAmg+hKIx4SHouNlK4t/ID
uGS32MryJ3NNVWrJLU6NY/8zNouETBSlOk2ajI1vExS9fIDR9794qXMjkxc7O6hmPA5eIuB7uaPd
stxG8rdYgcVLeg/cZCN13jGhucduunGPRnvax2vnaFq0uZtk8zCfokGoML/p3EapYj8xXCckGRSr
G+AMW2C6YEDIYCT3dbtv4h9m/pAG1lEO9obw5fZBXvIeZ/bnlx4EQ7R8xLoLdfournhO9PFLsRnE
fa61n0VeU8EqXHjpzFKa5uiAfPl/nJ3Xbtxo16yviABzOGWzg0KzLdmWwwkxHtvMOfPq/4feGx/U
bKIJjwEbgxGgxTevVFW0NS4WdhSjSOhki3PT68c0djX536n6UnlPYp4cPbXn6jKcONlJzY/Sj/bw
9Zx1azMVuBbCkQTgvQWBSWp68SLKjdgU0JgJXJs0K48fg/bBLOE8gPPEb+CbGTrbABZXKpGb59LH
+7O+FrCbPMak5MBME1os5iBo+7qKZVWY952exE4QHlL1tdvHFyu2kXyQt3qm51dgsc8wCOUT6Adk
65YR6+AZaRInsuDWhrhrSmFPf0A7ov5So5N4NIrfotXvlM3tvTLLV2bnG+Xd+ZJSSS2YPsHNk48D
BM8IBcUGuu8QECaQXA07vK3aqYItFrv1CaYPh3Ir4j036TkpCANlKloPAQikSUObXvp02jcmvZh2
89SqcCFtsXisPInQ8s6a6PDzQRq6uEtC9vpgVpgcBfjglF0UwMjpa0+gHB/ub5+Ve9jEqwEJCEGf
DjT1elabvO31SODV63LzwSQQNMOnNDVPph7uJOWLAZPQfYMr7e6QjALBBgMLkyJ6T9cWi2ioy1GV
uScFErukyqGfoIl90B9CMwVq8II2zA6axb2Uw4NhQKxGm45KkIzf6UTy18z/KPufla0neKWawHeh
GwBVMZNxAw8JfC2UlSwS3C6B/VnYaxl/nyOFm4NIRcpstMSOfn2U0x5F8b8v619bX6yDJvl+W7eB
4BrelNp1TW+G5urol3ca5A5bnWWrqw5Ek3wHDT5wHl6vQZhUMpSvBdagzQ8itnXankYFKb6Wft+k
gGtY2swsrlzWwBwgdSVXOuckFsFJ1rRCy3oKlLBHOl1kpJMuVnPIvUuGUDtNx1BZkZoIYFDKn+Ty
kqVP+bDxRq0OXJ/JcRDIIuu/mGZU0ZNWCDPBHfSjWTYHowwdgyIYp7lSfkKAvbHbVzwP+HHgvoeK
B3pddRE71DqsfANKuUht6KJjFaSkQ0HKnM7It9DDq/eUxOQi8sI5JslyvajNIHp+7NfYIsLesZdP
QiAOD10QU35P8rNvgf6Lk1x77PNg3AWSvvUSrs4u2VtiB2qnpPyvv0AYg2RsA1FwPXaulRDrBiTh
n1rg0lHzLUi+bFwlay8R1pCog5Wftv/FVTJZ/Th4KatZp09eFDv1b1XfaY12gUXT0GKbAFXcqp/M
rvjy9Xtvc7GiMTQFrSJhM61sfSrsYt/S+pL88Hb3B7c2lyh7zLRylMDU5dj6qusaQbMEt9K9b1mZ
H4oEyhwg9sl3+r/Vxt/gDFizR3mPojfBH4/dIvbLY0lu05i1a41d1IRH4VIfpVbeieWnIT3dH9va
TfDe1mKfxGEoevm8T/phssOWBuKt63TtAX1vYXHOS3SKs6YYBfctaOS9jravsJ/V2e6PY8XjNWd1
2JkQGOdryWuvV3ojpRaul17q58E8+cMn03soSlghpZIHZB+83De4Oiwaa8AskTwmrXt9wDREA+u5
DOtmE2TSgoU6L+S6ingUtyQ11i4uSoR0kkN+oMBdfm2pbKVCzlKcvEJ76/XnzPgabKF1Vl/c9zYW
R6lM2I0V6UbXg7/O29dvk3kykMDyHjLbcELll/XLNA/3Z3BjXMZimw9mk3hTh01L/p20v03rUnTf
7ptYvYjfjWt5DeqKQCZDZ3sr3EFi8iRBgKa4onciy1n98r9M1RYb1NqBAtZF1yUdMuCeFvkDq+yb
sDVF/2IkvehMijbaU5ZtCfet7T6yfvD4E7DLNxDrsvYKT1IomaPcBFvavrN+dJUE16K1sc3XSnIm
OG66Lcnc0nOwGI9ZBI1phjq1Kat1YmAT4fRP+QimP+vpBy4QWzwH1mHiyh8lsrjesx59S6fXjXVc
u+rff8XiDGh5YE1CYNDikf5qAdY+Nl8r6zPBAO27gw05oQi3LvKv7hDuPPmZLxHa5yneaqlbm/aZ
+gYmZV2mAWpxTBIRlr9eHjwXdgC7iOkzi87lZNld3GzcZ2t5IdIk/zO1fAR0fzLTxJwooaOgYao2
usjmY6ZHJyBal97qyM68xhm8fqZ01tTXaksDbW0fQ6I6Y/hnZuplaFlHRa1lGdFILZ5HIQD8u3E2
V5aUYzJ3scw9LDx319dapxu5YU6Zf6ktyDtCn+PJCxR/D0oCrHrLJZtX5spXQExj5oSd9eyholhm
jv0xiZSyMwKkSSlnOnO5U0XkHW2b8LkwDmW/8YZv2PtzMb0Lkctxyvomx54UZkgzfA9kJLrGi1W/
wejvVNljtaULdjOfjNAg58T4LKSI1cURaaXGz3tP9S9dnezLTD1V/TGJX0pL/ewJzv3zeHMOZlv0
B8xSRX96n6/XLi2L/2+LbgtK4scSWo/GEI6bxeotQ4tAxRzS1o9i07+03oeyV2AZQhMnle1yC0q6
aoggRGZvzGyuS0PkbSr8aP8ydIoTATsw1Q/RZD3k8o/7U3d7sOe5s1ggrm2R9vH54L3bGUkkQnzW
B8EF0oiqR0YhGh1Cf0dN88dBCZ+ShB4W9C1BB7BHxPz75ljX9ub7L1iMdUaa5u0QBxcKv4MXPwjd
Y62HD6aaOnEd77okdST/1/1hr80vrBmGROBFUn1ZzzCUok4UKw0uIiEXeGAVpT7de9isia3bMeCc
pDGHszD//N3sdjVoRm0ogouanET/1wxZB3Yc/DXxGotI0Po/M4vLKyrBw+kNZjp/3BchvP2xZvdx
vatLcRvnfOvGzObmtkLKzmRYlwCjokR9iNgEc824k7jDvkVhb3uo3JrdXvs8Cl/jSNo44/N9sbwx
zVlXHawzHEvGYp+WRdMNgdQH8K/RIf7ssznPXvhZkI/B1uaYf9WNqXm5AIzP3XDzhn23aLEyhUqX
D8HF9yNeOr3Vedb9rSfgVl9nnkWaqGl9w3HHnb42A9GNXsVQOV0kLbL1/J8OXeggprlk/BdNnUkN
d3I6HNHnJSdS9qdmqnawL+3E+FOlv2aQH/dCDr5AcWhpON4/HqszAEcSwQTi1rR3Xn+aLgxJGElT
cIkhk4kToJwbHtSaARBRqgjdCuToy4xP28dq1+cWq5loHPGSLRuMSN7eH8baFNOpPedn4STGaViG
k15IOqIxg8uMOJqCFDZMaW80F/KdtnH6VRifTMnRwzchTWDEswfVKUY7Lh5E6XeQJFzv/6GZiCrq
+09aTG3XtFppjoy861L1Yhaa9KB4/ff7A187oaRQSaQyPhCb1sJK0GVdSI6eOzUO6OaGdfyEnkik
vKDME9u4qVvYxlsYyjyudxbnFX93aMBQN3GgeMFFiZ9Fc8CFAiZLAmTOU5eJTpfcWR0jJ0GyymjN
J0kJjkND89GTYP5s0BfUxh+F/C3wP/UDmJVjFzmtBg1FEO7Y4ZyeD/dnaOU6ufrcxaMTpX3f+brA
zijhtRGdiMaZFtCylXzJkxLgXr6/b3DFH7oyuHgJ4tSvxVRlfigNfAgsz6nFJ8sLHCHfWPuV5xRD
KBCRqQYgvGRMUfpaDoM2hmJe/FZ2ja1mjiKN7GUnVaBQ175p09f7Q7vlypnXno020wHPTeCL0FnV
qyyq8iS8KNVXyeRWkhoUdgP5KAv5TvCsB6g39pYwPOjhZ1UQdm3zYZKp6PdbDAkr1woN78hBwJw9
d28vNmEdVmKd+4x9MKQAiqIROqK0+Gug+zzcd1YWe6fJxDFroMS+dNF39RhpxzZ4a7I9VHn353Vt
JcHvYo2OXtD7Cxc6bPHaGrR1L81Ev7ub+49el0HK1P3I0sC2Umva4Rnet7l2Lt7bXLx9nu6FQipg
0zr1L+B/9ureb895oO0gDf17U/STgcNCSABU2MJp0csxxIfOo4vU7LpZ/2nfUNVQP3jNWdgMYP+A
qxePOi1lYEIBK1LNWT7qXddJoEMbrKXiXkD6oYvmmkL/SSiOni+dww4lFXRx9BchOJTx0azoEbfC
T0PElPe9W3a/ekH5N/2hPiPgXg3/oNdThl9aChQDD3dUPwT6yQD+3zxE8vdI3WIhWLs/UMhkvvCB
cK4W90eoT+0kRGV0CafmSAKdDhQ9fU4leJC2Kn9rpwhmAdTp4FMFAbFYGK8J40Swkugihz9JTEVb
6b21fa1T6qGn5k9Av/j9dRmOmhWzFBZOldBND9F0LpNnuLFtmon6pqen/K81KzhFBNzgDqlr4Qks
HsTIqCEWgeD7kuk0TyudHUWPpHA2Ts/qzL2zsnDpVPxTcsk9M6dHlp025k8yfFsiAavT987I4pJj
0jJdstroIua/h/SsWY6UvYnmKdBR3cu/RVs4tJUYBuot8U8ZeNY2XQxK6pURP4qpk3wniJ8TES1z
FQKIbIvvbG2Lvze0GFgzaDUCFRiSjY+iVu8lg/f/Ehr1IVOd+3fPqinS1zgsc7Jn2WQEXmoIhanm
NDWVI3evVkuBSNhZ1VskbISatwAGchIk5Jm4WSGMRN21ZyTGloHSB36+7Gsf0jE7mZVoz1zVXjzu
Y29yFA3SvJ0pfA7DrQ7JlbXD9syeiE8w019d21YTtU8EGdud8loUpwyqU670Lb2vldm8srK4m3R/
ECxyjsGlNaXcLmgZ06NnBfmpYdJfY/Xh/tpJa+bm4cxsseAGrIU5CJBUCTWl8KL1/XQcpBJpd6Hz
HiQoF3ayNKpOMsbNIdAN70Cbe0Y9JM/fxp4waRBHw66zlh6gOCkdMTHGHQrh7d4Xky02iZVzCp03
CUtu6zkEWVw5te5LHk4xjpjlH2vQv1B2/GzU1B5S4HGK50h18x2ZtH/uT8+8pIuHTv7DlMEzToVm
2TSpC+iUqQPPaj8Un+I4/ZjBkKMoW/7sWoihEMHNvdoUlZVlSlGTa7+JjDi5oMQ3HsfUKu12ilAt
8V0EbFW58XH9cht+7hYftNjSzlkZJroTnKb/x3SyfA87ROXTMu2SSwVXaTzs9G8Tklf3p3Jlo2ED
FA7wFPgUlhF6JGah59GVfakqM96zdOK5NiWLFpgs+GpIdfnBV9MtaoWlURIrdBPN9IoUk3m0FtdF
oIteGgLMvfRyR2Pc0fBdjaaSUjeOkbLVsj3f3e83y2yMhm2Iq4H7za1i1/eDIgT61CgY88VvRTsc
REmw5QLdOAD45sUynE761lZOn4q2Z0i7WN+A5i1XcbavwQmM2u6s67sUSBt0zxqyyksuipfY5OEG
yr6x9l+MzPhwlhEC0WUxNiVta8W0YF4qrbZ17ctQNbawKfqyOpR3Vhavlz+lvNlxmF5GMs8985fP
6GLIIu/vyZtga54y/tLLOQcFLN/1kg1qX0d9IyWXOJYOtYlIRYDuXvxJ9U7SoyEdRS17kFLzoAqN
HVg19D9IS/3lwZi/YeaxxYGb4anLahAlEj81E5Ytb4JXCHBIY7FTvIOU7HNxq5Z+k6L+Y21+QukT
peK3LHMZsRyISsX6pRMMxIXT4YCQMJoLXglhex0PD6E12CVe+wTBbRH8TuHjuz/ta6eShNV8VhTI
VZZRNbTOXlnBW30RuVt3Zi+LTz4OxH40AE55Re3ZST6Ep/tGb6DkjBz5TkIj0pDAopaJVlCjk9eb
WNVAbgve93w6yUP+LZF3Vg8OGM7V3oH6S7F+iFrqoPYYAWLhstc2cgo3o59LYrQVzKIeJlHI/PN3
yR2xzb0koAvsRRN98VBBPA3zLPrsk08GR4MwK0/r4/2xz8fl6mbCJErHpLRpc6TuuPA6BS0Qhlix
wpe8GQOnDmSJhlV52t+3cru3ZjMwAvGMoPd9Ux9Xq5m8A3H3FzDeTf+rKcqdMkqHrAkPemE5ff+l
bJ6CsIOzCyk/t0majcvpJkcJe87VFyzu+4FWEa1vzPBFTwC1J44wPnXxs6YW30iot51kU6FIcGxq
+d9hLxD4Z49tATGKbjfyWfBONI4rW9908yz8ict58nBb0HBdNowXk9AZact696mUP4R51B/jRJIe
FQ8EW+lXij1FtUS3GIoAca/p57jIG6epQ/kgIm3zQQ3MGbrVNP3j1EjoLsZeshMKVE1EXlGnSJu3
QFN/CC2ya+i4R/sgIFt0f2mXru+MZef7KVFwZ0Det9izqPmUyagnzRkB53afqaKO+qI5HKMh8p0U
EaAtt3TVIJ0WCJLTZM++uT4k2hQEgtCUzTnwXTVLX83mVS6RA6leu2qwje571UsPQtYfvS/1Qx88
tdoPbq8pMDZeiD+Jk/dHZx45kGGL0i1FDK6O6w/xrQ7dvbxuznAcP/jSY9N/gc0cGbAy2Pl+uFdL
6H+8J6sz7FKA3Lr74Ad770PS/vC17lD450zVT3n1DVRNwP/w6VDv6sv4pgvSsd+iIftzkG++FvEW
PgZXHtqB668dQpJaTTI0Z3Iej0NuW60KxaJhjwmKgM0nP24RR/ql081N/vRRyaZ93WgOxMup/tAX
j2k1E6C6Qa3tMrjuNOujNg4z09pGBf1PSLj8TpqA//Ra4O8uCcjFqmrgoUvac2KkxWRXvVa8ZNKs
qiRPQUs7hC+GRB6Vnlh26xvBkzwmoWeXAwpvYkixzAStBcWRiijyp7KgP9HWW9V8jEpvyPZtWklu
FLegl0ovymhwEMz03yny6Qst/Db6tyy13odPsyrOA3729yCuRLKbchUNjpo15nTIlFihyDilW7wt
8w10M3ISQjz2NLuDDrpeIVUNYajQSMvVcKoVXuho3e9M+o48IEDoZ/NvW5B5anjq6RmA6ZbwYkkT
o0sDbJJBLpz90DunicfGqB4NbXqKhbMaN3j7nvTlL+8KTFImkvDQDAU60cVjE0y+UlFJE8569EiN
7aFvzgNBTah+/ls75BvAKqDXwZ1EXHg9k+1gwY864tELE2K8ZnWqykc47fddMW64DktvdH5T3lta
VL7Sos+qOtF9F4nynSxMoi30zU+hMTfqKPMterU3FnYWpzepy86nEoEdtX3GTXOKzH/S/BSMWPRv
Uv1tepphzS7YTKuDbwTXxfUEdkqutEHLBAaJ99i/KuXea89x+h2nhRdxY1fc7PuFsUVwJEi5oVKr
YmxZ+GjC8wwPrF2kGhA4WiTqyYbE6/7+WJnN98NbpqV0v53gIsGimn4MY9LipudMoEmBSgX+7/u2
bp6r69EtEVKd3gpqXFi+K1JJDvud2j1nOM+jvpFqW9mJV2Na7JAhrI1OTbAz5d+oxcIxKR+k4nB/
MDcdo4uNsTzB+IeDmsVY6YUvoW5+6bz0LfPkJ/lT8lKqjuCHr3IGYEKbWsRKNkDdS191aXwR+k15
YSmV5LErjc9W/2tM/9L9/vP75740UCh4Y38Yi96533rueX06Cb6bWABtB0kLP7a63O98qSoOXVnk
btkOW6nDtXUDAkoNmS4kaLsWd1WXCtPYh03g9onY2xGNl4+pMWY8M+KWqWWmbB4fsfnssBCeU+K4
PtXow4U4unXgNmoZCXuQxHhoeZ3SDkeA8CGpU7+CXqnMh2M5le3eE/1ui0Jn5TjMEQBqXaAkVICS
19+QJlwt/hjGrt/34VcltGgnbb1+Lw2NsBuLqt6oft3kzxg0qlCIgaIzAWRuWaLPjcSaBquJ3aFD
x0P2oD4ii4Xgil/1+3iKUYL2dq0eujIkKBunZV67xa0NxRXERKQSkHtbsgGU9ahqkybFLvx+yVtk
5eJxVErkLCwl3g1JIYHslYR9aQlfG6nvnbLM/Y0HauVyxTUl1UWCFBbvZUGmMYpIFgYldnOrK9PD
ME3ax7qr6LowrSAvyd6qYrJTsjILHS+Mg6127zX7vF3wZ/MZwHAW690YXibo2RS54qggQhGVyVFr
6+6zKPvFLibmfBIDoTmiUS9v9WSvbDVapSnkzV6kyga43mrlJI5S3LYpxLCSf8lhVDlaTYVEfG4e
uqpUj/dXe80ckRyHCyQqBJyL0zVGrVwbVZm5/pRBQUKIlqftDkndHc3oW1JKN+kptjWAG8SNWJ8Z
ezPP+7u7KutEs+qDKXflxnQMv7X7RH/wwvAUy2dkkXewNKBebbeSvksl4aJSYKxT5alF1v3+sFcW
GJJqjT9QDeP3L2Y5roMmUPWycEuSJoUBAjXIj1ZsPhbV0O6iqH2VhXB/3+ZNrYfR/8Ecg9WfKU6X
ibFojnZruS3dKjdPnf+PUL6U6RfDu1gocFEm1qLmFI4ffXmLhXbltqZN1CCZKrPSN46ROeZgFKWs
dCU1+90Y/j7SemBI0ZaM9podyudzOhziC7osrpe3j72480yrcOOYG1JNUt3W37xE0zdWb/49ixuK
CHpGcHNEFHBc13YiqoyIV+WlO9bhPq2AHZJr0vrwoCafFO3D/WVbeb9NonaAcch/USWeT9C7PeuH
rScAviO9g1bkiyRk2dGHkWrDEVobEikt5HHnogXu/7WVnOZPz7DCyi2UHbfzyRylYxn5567+3Itb
/Vgr55AdOGvQ8ZzOz/jCGhtVsHqESl3k/5A1EcBQPo4twVNz0Y7pXi++e9NzhpZUanyPrK3teDtW
wigQs9Qv5qOw7CoWxT4fdSUq3KQDcOd/FxWfvNoDj4FjhYr9t8t3bWzes++Wr41zYYyLuHCzBo71
is7XLZqIebKud6MCNRm5bhWkBXHp4gqNTb2HWdmMXUlM9gPMGzHggKj2nlOj2EC43B6wa1OLULRF
2Gem247dAn7mED2f1zjZ6iXZsrHwV4UqEiq4thJAMxlIyK4IE7hlU9PR86Z5u784KzvhauoWi0OZ
oE8L0Yrd1C/tKX8oE3aC+SQq+W4yN+ijtmwt9jy5XC0LDZZJfMn1gza8NT+Q8dol6RbwZiXcuF6l
+UvebTmNwnYRpVgCAZNPuwEUvpWQvBqV4GMQVE4hfEyj5z5BSpcGoV7a8l5WR8rzRoMfrW6KslhB
q/HagLwyG7LPdplffYnq/iCOgZ34HkICn++v4a1/TkKGZ4V9R/ANmOh6tI0xTvogxomblGggndvi
qMZOo52E+OzVL6r48765lVf0yp66eLrlqU6sKgZ50Ph7MX9KA8RM0ZkadzAg+hXkdHVjWyQEi2FL
a3JtXsk90So0zyqQiOuRxtVoKpNCN3A1CE5o+6prmmS5sn/jLRjlDZIN6M+c5vqfqcVmDeLSUKsc
U8P0BTnaSfJsWe4OXo4U4ymPx6NiOP7Uw7+H3jgac6F30OvBrhFnuz/dq6v77kMWqwvveumj6pW4
qv9VelKnrxDFQJrRfkr/FbONSHnL1vzzd+fGS3AberNIXMM/ZkjNkkJUhUNZ2ulP+N20bguTfVNB
+zPLc4M99W1wA0sOlBkg7klGm7iTcJgONfobwo+UzqV0OknTq9D+VB676RzqaH+lzlTtx/agbyWt
VkI9TijHB4p+ThEb63rUlSDEqdEkKTS+lSLZRIWDb2cRdLs7P+qkOSNhlA0lgjb/nZLyRapAFOnx
K5GP/Q/XMQ3h+Bdz7HUDSKmjYWjEMk9cTa0PYnqS2d5j8pTmlyEZNjbW2jPz3tbikizFSPcN3lmX
TLlff06ED4K1kZW/dfKZWajkqcjyKhJHXs9srOhF29bcTFbcO6juEac6gQkBC3wvwzcz2spUrNmD
A435g74cdqqFI6A3ojplXZm43nT2Z22iX7r+4HdPo/69t073z+XqIwMtsgEnpkLj6jKCCYPQzEdR
wFj9NkZ2it4epChRN0DxKNmiYGe+vhNKbS9P/45bOa21kcKdpFDwQGqc/On1zOZKlYVBF6eugPJo
mgZnwT+kBgo/bbwTzD1qd/dHu2Zvjiqo9/Ksact0ZOUrSjhIAyC0UHzUhCepEnae9+qrjpGBZm/h
ArhvcO0qgtNgPgdMLTzN1wNUk04s21RN3dgu9MhuvJdfY8B/v/n1J1/Z6h9YG545Exizdwg0lvCl
wWgnUNhWyj3k2T40ALoPXDnbaSEhcfYxD7yNmOamrszakShDHxLqKUBGSzy7kfiSVNVC5k4TtWUy
WW2uuGP5WWmfGuVTZ/UviemdATEWmrKno30nP/tUAulxKqYO4JjmTOG/QvjYfrk/7zc0P38+jJQw
JwhsFRC864m3/ALVYC/JXTOLHsJOe6qa8odiFT81WiOhqurZcBpYQLUWj6Ug7yoilsD2A9wr9DUP
XqXvxGr6IERHkqEb37by/qtIDMNRwtfNUvHX36boVa/og5C7hv5r8MbLJEe2CbFwPjm+8JoBK69e
9Cl22i6wB++kmu1OIE0pdA+TN9gTidL7HzTbWwQeYFpJqBBCzW0ni++J0kr1hN5PXc/0dpoK6Es1
snPYR7JT+B/v21od+ztbi+u66jJR9yZ1fpsdoT1SxtqVTHydOKmxxSe5Na7F4Uv9MDHJe/E0KMFe
AeImfxTE5pD1G9HU2tPL9gcOY+Js8QAvHI6I5IKZW1xjVQ9NeawWVJFzhIHgB4jFXRuLTpAohwkg
jpFugXhX3j9sow9FmxZ55WVKGfTpGKVdmLo+Ip15aDzEY/XZ2uQauelhmQ/ULF9Koh7mZO6X600r
xZ1g1F6dukoYnat62Ith/9z6H1vjR+JbTqPbk646vRee/Lr/R1U/J5sSLPOZXe5T+GjEuR8UON9S
DqpsK2WavCx1M1EKd+0QNLuxif/DlY0bNXM10tigU4u/HmgX1nSXNQw0mPSfolR+rMcGwaBPI+Jo
4SieNV/+pmTa4f65WNurvIK8hPQ/qTesdnLRaWqZlCkAnGxnNHQnwD7vAyOo/XHj0l7bMWxUaPxn
4B6FiOsBypnCCvXN3M4gSrbZWgJ8iZa8lzy01u+PatXUn6cBHT9yGosCcU3Dug5ObDaV7QdfwQ2s
6+eQSPY/GZqXDWk3COsWYyKSK5vQ6FM3VFRYDz+HPW2R8UY1ZW009PHToQZaFVatRcSoAOhJcwvv
QYC+bN8Z8s++ykVbb/StfpW1nT6Xq0iC0n5J4+z1EnlpXoiFh9tQCT0ZjJc8HDYmbMUx0eajDGhV
RChCXexyretMayjzzK2mLkeQdmjI0nuk9o+FMDbeQyAoxIqCN1qRI1BfOvI6ien+r7cHeUqS2cgA
zCWixUfASDlWQdNl9KSgLGodaOK2UK+7b2QtSQmnFEVNhN1NDtdi2azCTNUoLXM3risHmln4sAeI
5ce83lfRQ2Pthg5Ok72nnor4rQofBWgI73/Cil+myVCNqzKtjbK4HGeXJ+AMlDhzaafRD0YYePuK
9nmoHMFJmEpxqHQkJial2MqQrt3akEMBsZqb9GnxXJyLNBxyOeAfl5ej+KcUmx5N2UHdQTfcP4SN
OS+uFB2LMUT3PS31XW9R8g2lKH0B/yPsEiWrN266tcmgIIbmBBKNdMHMN+G76HxAXSYpYNR2SyE2
n6rckvY1fsmjXJTio19a/r7qi9HR1EB8vb8MK+eXxtpZppjsO+sx//ydZTEYO7gls8IVtOngFd0p
i3ZjKR7vW1nxcEjvzx0rTDjR22K7iVYwDc2U527r7cvyH7k7fem135vpsjUzdCkjZcGdR9JhsbKU
1wYeqoppLGJWMYlw3QbxoZ+US95NmkMSYAuSunJnkOzHy5jDC07tws2Z0mBIszgv4OZXHqUMkCPE
JIlxzhXJ0ZJTdxThl78/mWuH973NZVtYVigNpAwU2Jr+o+mfQ/F7Z762ifiQZgO786KidlfLHya6
4tLsU+Xnx2IrD7tyGc81jhk9ACsqt/H1trEkT6hA9RXENdNOGL7X+Zb/ON9zC8cG7m3gvlQSefqX
171I70OclT1VxPgkRXuRluCCoG3fdW998iaNre0nn5J4v6VZtOJ00LfKs0zWiGt4iXHqRn3wPIXo
rU3kep+qzT8K7OO72AhFOy3Mwrm/mGv7BzaGGXhC0hMH5HoiRSHO23Qcc3ycdiptPRTBVMHE9yJ1
1Ac666FEuPWh6qIS4TZB3HB7Vu4dnEZcLJpw4f9colBycqxGFApUiyw6U+tgh15AnBwq5dQL2XwV
b/Q3r2wbcIa4JHSzo4u0LMAr3hh3SlFRMGq/SG1jR1sqDysDItsozRhaOsvp2Lmeziiha6CjLciN
FLU6+SO0qbk2jB9qJYldK5dpbxFkH55R39gogaxcpHOmCAUZk0rVTRNyrwx9bVZT4UL1Q77Iap67
djxF03+ouXHXzKxjeEIAGxfBIq28rdSPMfXZadgFvm77yv7+llxLf1HPptmPksNcRly8RkDd01y2
qKX7mfCIXvbHbmp2peGYXmX7Xf4aGDVkFsjP9qVpe01yaNItRc21jSITXaFYCHYTsPL1Oo666iPl
R1Xdi0PKLJ/q9tf9QW4ZWExjV5sT+I+kdOvsaRC/DLm3cUuvvEVoF+EZ0wlPzncJ3s2CMo3C0S/d
dOaDDMSzASGqus8V2OkOfz8WABQzXINVwxu/nqx0KkSzyOvSzQ10sfN6End+Em4UENbGg6MgQTyk
EusuV0QXYzmvC7V01aLatZPsiHBB63VkQ6LyAonUhi++cg0Tz9JJq6LExbW48BggxBrMscsrlOMQ
2fCHR6NVjwrXpR1sDGzt4DJ3BBRzzpUnZzF7aSDi7ceVG0dmuVet8tLHbX7Kwo0dtzaBs6LG3Osw
gwTmB++dpzXBwzvUrVrhaSWHXghcqTgCYqImW7xucoWubG+Y/XHt6UuZhT8X21svqiCO9KRGnyV/
m6wBLeZyowKwZgKXh0YH6EdIHC88nzjtx54CFh03dQey3/CifdcmW3n/lX1g4mMwCrIsuAGLi8Dy
uIwSiXYUuTKfOiOyhQk2Ez11uvB4/xStWMJzRKIH4M2fzP/1+gh6niQKaBoX9gBHDX82+ZsIC9Um
M9ntvNHBM5Nt02BDzmbZYCMLaZGpHa2j+iSal0Ez+++IMyfO/dHc+hVYofZG8wQZKu6F69GIoRz1
ko9fkQXds9pnGWB7T3IUv7EevAiI8DCYBVpntbA3m9Ha37d+O5e4NDiItHVyYdDKem0dnGeR83zl
bt0XsLQnkfaiekbiePkwPKKWE2yMdqVwPTe9kWukLE96b+m1DTKMp4FaFK7S+zRRTkIjPddiZNqJ
JBjPQ51Fl6nmXTarlOZOvfb0r3pXoJKQgSY53B/87UFncbnx+SI2EstwPfhQT/tA9wipQml8g4Tr
WRG/IYfQ1uXOMLau5ZVoFmuQesBWONNaLpsMmzoOeqjj574wOU+dui7Kb9wwWm+rXSK/DHlOolfI
StgqMiFUv8IIo8rPPUBK9D7jCiIzpRNKFDEmo/jrJxCXcib/gqB2zpIuJiKqfC3qUg+XqK710+jn
3lHzQmmfxJHmCF74EVoVecMNW9t5cwaPw0UrsbmMjbpRzCI1wj1qquAgCkI6a/U8GmVU7Eq9/uf+
St96m3O6kMIybgr+7BLvJaWNlmcyxup8tOe0vQW91zTuRg9d4djak5jdeBbXjjVeLcB/AhSuxMWz
mONl8jpzHdbxR1n8Xkj7wHhUfLt5rNWfkb51+96+jQzwnbnFCvZtbYnQt5RuHzUf0Ak4Dfo3+kC2
9DzWTgzMKTPvn0kX+DL7qkZ+URr/x9l59ciNLFn4FxGgN68ky3S3WN2SWvaFkEYaeu/56/djL7Cr
YhFFaIDBnbkQoKxMpok4ceKcnLSAPz4NaXBsxskbe8JoOYUmHP+HfanzEpOFcAPfQE/dKERdOYnl
xUykUxTCjZ2t7vesmD/F6Z+QJvz7u2RrESkGLvA8xUAYnNf3QZJ0QtM3agmHjW7EBvotbeHWtCdr
uLXzkfVBqIULn7VcxRdh4FeW0U2EzBgN5Y1YupMWfBtn9aOg6p/vT2mD3UFHHl2ecKjh7dM7cD0n
qTH8UEhkBgM/xKPhHA7FcZQd2p0iBctrUpPyKE+fDeujmKgYZxDnDM+i4U3Rf7htOeb0MS5+Qzd4
ad6OhZJWZnWppoOsX5roqalfjeCsiTsDbVS0mDNQKWAZvWrICF/POWrnpOTJqy4zDl0SqCGCXQ9p
PTyIvmanlkQxa/wUl+mnudxLazc4S0DBmIKQCS2s0jUaUmdID6XxXF16yEoExHDz68pr62+ZodpF
7KXSB03+IdIe2fpPSYGGXya8YPzw17EyJ2ZhdS9KTkt1+3oJUGqe09AXqksnG5dWjOxIfsLg6vX+
7loW8hr6uR5ldWCmoprliM6TS5ymj7ruoNRmk1Uf2nznk26czLcEk6eaYiGv5/V0hqCINC2q6ovZ
dwfRTOnvlh9aZfx1fz6bwxg6Qn1LjzJE1uthhC6oRn9mPqmgWHTLydBYq7Q9hUDjO3fNxvuwBJX/
N9Qq7hdEjL2Q4asvYT/YZuJpceCEsfAxahEHrKzYTir0Mfy9ysnmF4NnBXKNRBoF3+sZan5BhFWF
S24T21CQDwWBjhpbh6TY2YFbI1HKwoGDZI1Dv6z1H1lUVzXNNMV1fQmoKEep7irJI12Cx6r9ff+j
bR13bNEJJWGOQwVYV7asBmfBMRjqi1RI3fukmOqjVE7zz1yT21NdFrFdSupTHxnzcRblxzYq9pR3
N57FpVcFy4XFzZxI43quMcpzNU1A9QWxH1fPsI0bXwPhGAnqseqO96e7ta6UAfAZYST6Y1avh1CU
hu8nc33Jk09BioD3dyhjvvTp/igbARO9VxA9ZNr0katcxRO61Qh6m/BGoX+TPYf8jm+ZUDyKMf+v
MiPzkLa4MGPl9Pe9kFRWQHWpUNKnQXvD9VIGfSOM+kCjQdodSuubFr43mx0sdevo/TnEamfWfdrl
oSZWlyQFrM2RAxEpIuXTB9VqD6L4kooHuTrdX8+tHbKAFsTWBtjjOs3vGoBC/qy6sAF7rXd73IEt
e+47R62DnRbZzQOBuCcxDOEnBeXVdhT7IJJ6U68vdSn/ECJROvaGGTi1qlUuRH3piF334hYa5G4T
wJPp0sHaCbi35osBGyVgUj3qZaufYGV9gIgEGErbPJaR9Y6A8mMQRScpkJ5bfQfgWD7Y+hmiswdk
CHl2ts7qSMRgvHUfRS1OY+mBqxQFkNSXdi7srXP35yCrmzNocvh2ctheWqwYh/g0Wy/CYJfzf7g2
saGkYgMoTo17NYxA51DodyXxmjWKnixlTjYZj01sqW5YKLF7f1tuTcqCcKcv0ujYXi6f8Y9L2m9z
eNN4yl3YBhX96IjhtlI9uKlWnX29bXeG2/hQFGuWcsJbxXyNf4qxQQku9ZtL3bbsPd2sHBDsBOJN
uGd4sJVuU1u06LFjU2ADuA58FT+xwrprL0ZYlvCn/80xTbWjQFXcacSpvoWwfzRnQT2nnagcGznL
nwe8XY9hFprQ58p+58tuTB5IFlUDGAMs9VposIrMqTHGuOGRgLgSmLbSd66u7Fw0W4cfKJvuwiXT
Jf5dJZ6WPFZdWIfdRT9Z1aNvHqLqqTUa6gEPRVEcZSPi5D/c30YbUwMeEUkxMJwh8l6d9tzPRu6A
pn8LZjrtQykpdtyJzv1RNjbr1SirzdqkQaXUc91fhtkup89d6xbSy0D17f4wW5MhNlroYmRMLOH1
mZDH2E/bPBouevFrCB9DyVHaf+4PsTET0C+qDctWIEZfXVg0whciEOlwyWYvjj6VUCX9RD5YqCze
H0hdrovV1QiqR0UfhHFJBVaBczOJI4KrzXBZNFgeI1H5NYXlu7r6AsaHaJQyZHTlQKYHcUvdIjt3
Uuzo6nhW4o9l/KJa3/rA6WS09H9yqWrD+wxrydItcvTF4D36TpZ8rdVLGbuieIgwTmpPev9Jj3Qn
sMhovyovquYNYXowxfmpnV7vz25rGWH/gJpjoIKs9mpyUUbb9OxLw8WIYje3XFTj7Ub7FOnRzr21
hVouUBXXMlcK7/QqHJqmtEx1oxtIDFKQygHLoqe+Uj4EUfHSlv8ibOCNinEsTAUP0GTnSC8b7uYb
ksMhwQVShqzn9YYcZ3Eck0QZLtMpiB8GXTuBVsX6YNe7fYK3YR8WJxxhja52SjrrMCXq03EUY3pX
9Z6yPe9A+xS7UfhPJf1bCv/e/3rqzbRoPEapefl61N7WfbIKNo4z6DfJozbaI3fzuNe0enuScduC
7mECIQFXrfdHPVd60GQL6odnpws2Yg8qrkyS+rfeQWw/GmhwaUDVimrv+hmNm1knqIspIaZ6a4sh
Zr6deRIjNKISbFlT8TI890m6E+dtLCAYA8bJsHa5qtYIqj8aaTNP5HKSWnmoKn2XrHzn/tjY+FSX
F9cnZVnFGw2AUWxMPYkIJTvkB9x0lnC0N7JnvQ1T16oQ08OSA7vuGqxeDk3c3efM8Wm13jmAW1N9
o9rRL87TZq1OelempVmI5P9YLR4SIT+o/s/7u3H5G64PGZUrWmQAG9n7kJKuDxkAtd+HjVFdyrK0
s0jBwz7p0cqtfa9UpdYNTPVfX4ZiJlY7z9rt8SZEpzSwTAw+wlqRX+g1DdTIqHHATs8aaIAeesHC
pUmCd4r68f40b69MqED0+qO/RsGHfqDracoqXEk62XpMv2floVSQjZbNMHbDtp0eDKUQdz7cxuRY
ThhXUK4ISbRVFIauciFlfcF4RXuGwvKl9BGLELAhsNWpf1QT9Xh/grc3GBP8Y8DVTqmTKQtKueov
uWWcZVo4wso1IHvM7NDEl080l5zuj7haUuIEKDkkqiTKuO/cZB+SGijDiPuuV8USmmz6mD9oQ2o6
qhTPT2mr7ZXsVrfa23jgitDlJSIHaN7XnxCHH1PzxaL0DBp+VMpHEbhtZXy/P6s1t+RtGJTMaOVC
3xeQepn2H6mBoTZmSoGGYeKCJeTkPKISiARtXJbObAzKP+2UJh/6ATEwaZqMJ19SR1fOh+Fxivxs
J8Vb7aPl10CXgOSFMwEB0xrPtErqQpEsN56gTs1RmqNPuRG/6hpN+1aQqQ+CjyTM/RXYWGeeW+qi
VB5Y5zUSkWdNgMuR0ngKO5heRCFEJjAcUICZw50ttG74eZseLyDQJqrGvCOrxVaLTEGxUsbWIZQS
44j4vw8VsKOfzUoigeA90mkV0Jq6/hIWSW8eBAlJbrtQhOAfHyerr13TC++TbqpNO+vmGuE8nPoU
RGDToj7UaMaMNjp5YmjTcFju4CnrGsPbr8doQ1nMtXhvb8LZgXfDqMzGq6W0HOwkiKtzYMyZWxQG
nkFNPwig3UF+bDq9OCXCKP6AgdXKdthVwlGoYiSTRKF7jCPc9lQf6c6+9Oudz7lOjN5+5YLKL2o6
IDHr75kkcziFudF4Bm3o9GnH9ftGCKDHjOnsBGZaHYWmSx1NDy2KBvg7B1gh7Xzot1PzxzPDj1iS
X3CKt6Y62sWvT1Ux+aURAHJ5s59grJTJvha48jgv/YK+MSJ2WUTNZ8633x1DuE/dsYaq1tr5NAY/
h95XoNgMbUVkJvXVs5lNmlNrWvyIhkAeAPKbU0luOSKJaIahnv+MprFvnRxtXlKMPlBeNYSdBFtU
/Hk+pGPnN+jMjOLr3x6dxZ8e7SYF57iFLXk9yzqaJz0ZptYrZKk45HUj0aVIxtFr1i76u4Te6xXl
XSE+5gYGsl+taFcZRkylkrFQZHX9IJUVp21ibIMs33SLwPc/jUbhu6oQTuda6TgI8vwNa7t4Z4Mt
A61/CLcFegOLmCryJdeTDoo6KgWN/VUYo3VAiOXV19PkjOsqEE6MSVrc/N3j+raZAIJpfVuc5rCZ
ux7RaFStTtS59fS5RBXUIOxqZxWB404PDuyz4QQZqH24/21XgdL/DgrTi+RAX/TIV4FS1Ad4c8VS
6+GfVb+HURKhwpEXrlF104FosDl1UqiewmkKHX/W8/8yPOE253hpV1tXoEUUP7Ku43PrpV47qpYN
39CdltDxVn8lWZM96KrQOElfyw6Y615Vf13eW2ZPlYFYjRdxIceuEkFNpIpp+kLv6WITfUz1prRr
VUTn0Bz1U4QS10EZo+kwdkXnBETvx6atBIcw54MCwcJpK7kiex6CL0bf7pWUVqHP228jyYeHB2lJ
vnHUFruRThFpKL0gALQwW0jlvYoheTNLdgUg997sDf+lTC1lJ4K9fSl5IwF66bKjI+ZG8YgSS9lT
z6q9Hieg0a6DhjYwS9A78YS9qWrsbIHbgIv2BATJALgAq/kU19t+NrpwiKG1ewV17fepSguKqjeT
Y2olZPOk1KIv97f88heuTjasb27GN6VxhOiuB4yCOIznyKo9QY7no7BsPDDtvSLS5rQW3AmYBjx2
3QtJMWZorD5ovG709Qxn6F6pEwfEqxReIj+difQEXxnmnSxyY1jqxEjXLjopiD2sVlOPZlhQy+Tk
6bukQfeB/poJPXqQ7U6KtbE/CaO0ZXdCuAIKvV5Go5Ssmmyy8SocZdpUcwy9Peg43nXwYkqjODX5
XnPwRhRLUALCQHGFnhnAk+sxy6HOk77reo+byfoSaOmXUU+LQ5lmmhtquMtYo5I6PWGrneCB4gCl
US+MVA3Pqt7fk+za2EhIw9O+SCrNfb1u5hrjovQb5Es9Gv3UD+EYzMe0b/ZQ9o0bGlQRTTd8DeGI
rXtASwoHVRTJvZeo2XNn+cfEEN1JQDxkfihqFHAM5XVQw50IfWMfgRrRwwjHjdVeX8yjhGm6MdS9
Vwddb4fFgMVd9l1swnOlnu+fx41wGcb7IrODWQVv7Vo7KyvIwhtf6z1RaqOPii90+jkT4t5y4taP
n/W4yz8kvlladqhwT7ti2cCca+sq+6UEanIcxMKwE56x56CMxheKhd+qpJHOxLjNQ50I0kuv4Od2
/1dvLRCGXqCx+BQsBO3rrRhA++nGMhi8FpL+oFk9VIn+hzJWpVPW6en+YBtnDfBz0QonJl/gvOvB
Sn1Qsjpf3qmx7p2png07TdNfbSB/D/vWbUrIb2q7F/dtjbp4BtMDzFch478eNe70zujKaPBqXfvY
ZO/m6p8+PSU+cUh7WNxw709yY6NzZy2Q21sD0jopNIe4FMa2GLym189jYCBJ9zlHz69MDpaSn/Jf
/jDtFAfWZaXlkaXG8fbeUVwF9rueojnRgJCI6eAZs4kURjaZD32qIwGPyOKpVcX+hIhhcQ6iKXEz
zfxKnNkeJLBOO7PCkzaZex2iG9tqeQS55pZ/bvjDUmD4QZw1g4cLRvyErl57msCqTzIXw4OQzns9
DFvjIQQI14Hzx5u47IE/cIG5GyWh45n3JHV2C3jCNifvR6AUX4lF278/M5DWiGaA5EAhxNWGylqr
1XFMGj1Mxb9VQDjW/G+pTZ8Cvdqho77p0qweebA3+sioX5Hxr/XCYh6hWLSizpt0eXpF/u1T18Tf
xKovXTGe56dATi03rBXjFaZ+4aRDUz/jb5IcDDGK8JqMtDizpzL/jRnyVMHatsqPDRM7+iC4dhj7
sh0XyXhCTEE+DqAOOyf+raB5PQHeOCghC7eaLGQdPzSFYJh1kwxerBoxvchClz6QOpgfg0A5Jn0f
n4Osrd+nkRmcQwNhT0mG3TvoOZlulBnHMlRG1Nl0xW0ppJzqKraOnaW156LPJ6xkpBbDHN23xdT8
EGax4IZWR56DILOTcQu5SZk+Rn0PqbBv9zrkN74OhqVUX0yiL3gUa2rmSEeLVWft4FUJ9jbwbaKP
cd8ErxHlusMw9HVmh43yiU7HyWlnZTjmxjQe5KmO3b4b5kM3+Z09Nn37iPSq/2hyQTk1tbGTpQX6
KZ80387FCG8eBTvwuCvUnY18+/Lz+xfB16X9njtrCaH/ODW1KCedr2mD58+lTzedUCLaguvY/Qvx
9mwyCgEkjz7XIurJ16OYtLiKSc5doLZC6+aJNL8L5GI4pobYu8bYyTuzur3vgeMhriwYIeHMukNC
0hulmedw9PSsl53ENIZ36NnMthoq/cFIitBtW7NAHlvbU0nbGhnxGVAURFahXa3iuqRHW9MvuYWa
sfRPkRx8imcUBodeQzlUlKd3baucymbcw7NvnxwKLsrSrwh2g9HF6jvqWafj1FvPXt+eiMBcBEPG
95rePErCaSqdZk8UaQENVoea8VAueAMiNXP58z/2jUFRacrjaPaGcjjJUWQrEu5FwftKUp0513f2
z+bsqIBItFgxuZsyZ7csuNbNHs3mnVtbFfwMS1A46ZplS5NxEeAVulO1oE66Pu/spo3dC5BOAkRT
KFIwa2ZbWyppkU9ozdVS+72RMjdKvw/67xATlvvHZGNRGchCLAjNY9gKqzecrhpDGsRm9uh4COtn
Mb5o3ScxmRy0fO6PtJF/LMxEJsPCLHxP+fr7haMv6GJqTV5Qk1Yo8FcPUejGidOAD6hO+6VtU7uW
T72uuTtDL0dgtXUW+86lh4kEjz6L66F9v+hbOZhnjyJo74CgtYPD82Ae+ZDakzWGlS1oEbiZFmbu
ZKBqElZ9tJMVbC01bVqQM1kCot5VHBo0XWhWKj+ii2ZXTe0ZDER61NLQ4UbeWeyNO4GkElAFJJB8
dq2PNkujPI6FKnqgFO+Ay82BKEjj3wqKWe1Xuax34s9b3AMUgptgYfESgq4pRiDVY5FUE87IWvog
EGO/4uQY2WUu7FEWb5eRkRDyx90NvgPLef0t9TIsm2bwJa9Bl1F+b1a/ev0RPQybxtWdVdyaFFcb
CBsxEIWPVXwn10ptWGkkezgktU95bcL7MAXl2JWt8O3+Fr19FNH0/9+HA1D+xlqxraTaCLRJ8eI+
Lw/URjpnnM29Cd1eK7CtQKLhbSzncM3IH408z8RBlL2uVz/KKJyLtWVH2MnW6Z6O/PIZro8cQ3HK
Fe4VmTR49f4Sh+v6FBmyhxrRiyK6kvgOKftjMIknuqRPNRgH3bE7AM7tB1uIeyRCQHBwS81VXolo
y5BYba+gT+yjBwj0LyAC3iMit7MzNnIfRlqkJLmbCRzXRJS8noM0zpheqbeSp/Xt976lxajL9fKY
FcGLpOIHVwkor/QG/hSJVM02KG5oz3P1XEXtXwoNkYsB+UNWoSJIHABudn0qAMb6QfFFxSuT3K6z
34r/+f4G3YB734oKS8TJEt+I1ZtaUJtzIyn4OolxbEud0iBJ4KM+q07cX2Ij15+jKhpyl6icLEDR
6hQ+LVS11mkioRsPQ9eOghPKWhE6qRgi2mJ1bbZzkDZqW+hCEv0v7iD0fazJ9lY1hmU86opnlI1q
p0lqnLqk7p+KwKrciW4AR5vZ9YriYxVWmT87oZt2tuHGMUMhiC1IMWYpgKyuqEFLjG6oO9WLzR9K
t2jhnHMrO2a+vHPrbhwyxExwQ+NQ02y8Bn8mHxOSuGtURJYniCA93mupIeh2XabFSRPL+FBWY3oU
0jY89aOyK1V7e2sRWwNiIiKB9zu9s9e7LhDKuJb6UfXoSXlSC4ztxfhlapvzKEZPQULDs/KgRj8i
KQJ1R75Wk3Dze+lx1bm/OTfOPSQtIiUiDIPVWIeGvjZ25Omqx3VNm4GU2UjnP9F4+np/nK0Pu7i9
LKG2BjFyFcJY6MnVsVxqnoV6rNXMpwmF96EPsGzbGWlzRn+MtLo+5ag2i8AsNC+pa6hnX6IsemzE
H/enc/uUkn3RTES9gooFweb156vLkpIrRuqepoIMasM4OBiZfUIlgx7kjiamScLO9/6YWxND8gHy
L1bJt5RSNfcb3hFT88YBMHSYDIgSZqoey7bac5/Y+FpUKqjLkQbSALcuUKWhojf8j+oFZfmiW7DP
QvGdVv+qEKa9P6nbcAtzaVrsoIhQhyMJu17IqYxCq8Bzz8Pa4lEwHkslckMRSWbpp1L/zuXj/eE2
IADGA6JBS42qIkNfjwdBrS+7dtK8TJtFzHSJHGS2vDSdpG4ea2esQuspQMnyq5nlqAC3lPBOhpDT
UDypVdGcB2nSLpVkRaLd630yO6mmLLYZdHwhoaO14S9VzkLY6EY6FLYQzOK7yTBK3VZiI/p5fzYb
iQGzISpmSsTFQLWr2fiSjnuorHn4WshVZBv+ZKdCcirpBDVFJ5ZQyBefO6ji0zDazHzn662Zfcvj
yV0Nusbo/McaWlMVoq8FBvGMAC/ywv8wpDRKNV+UML60XwzxMesGu22PaSjvMd62nivwQ74jMTM3
+LpUPlYJ9DRkXTx5/BHNmgPL7nvSvKBqSWGN1lsFErI8lvTgnu4v+8bbQaIDXAqzm3h6zZ3KkoWB
r1W65/cQU/wx6A9h1grnvLdQO5fF4mDWppTYQjkiPkxt6HB//I2LACtvaGJoq9Fqv4aBKiRAia96
YlHkQN1gLFJXg27rVJGy54L9NpdVMMrbgJYbje+0VK2JEX44a8oUEq3Fc3xA/tGNrW9V5D8nEBx9
xZnChqY/zIeC/qjXr4G6aPSep/xcapcy+J1OJyuMbAnN3gbIIQ3pV5CORkvnvPJwf1G2tgN5G3Xr
hXSMwsvqJfMNsBZFTxVPlb75VeRWjfWLup1ryu8WGKAr+2M9Kucm2VPz22AuLfW4t55S9LRZqutT
6M+FYMYETkS0wVlWgpOPW7CqfTXL0cFuXTffidhlq4l2MpTW9btzGLVnPx+PtRae01D/cH8lbt8m
fg67HLCAos0tSmgksxaisuhhF1k4eAxHj0lcqwfSSrII2KvABuZfP7qLJihkwsVyh9t1lT5MSmyW
vh8hhNfMGO82funGspzZWT/F5/vTuz19iwINUbSIABLJ5ep9r8VS1+tWxQu5tpwyVd7XUeMMWXGZ
R+VoBh0Zmc67377cH/b2SWRYBWL7Epdy9pZD+QeGVoZaCCNL1z0hf53ql3D8Jw3ADffew83Z/THM
6kaXhTydxMDUPSUujuDVvyV4F0rePceDevGJEdEAcwdhp6toY8swOQSUifSg0q8Blj7s6srQ0TGs
6gXuCPXgKRzL6iFN88w1hbI9mCVycfdX9PYaW1b0/wddrWiLuLARJiiz9XSyuZQigHz74mtQ+e3h
/kgbdwND0R5AtgmYdQNJ5q0/aUPCnsmtHxFq94Z15jw7ciqec/kpqR/78ByWe99yc4JEiIiqwem/
UanRSxVCSY9rNzmFnWKxLH3W/T11i71BVteenNZNLnTLhhkltzZ024+1d6X617EnCwhdihIabsHm
GjoKrFhHMcniTrGC4NAAVzldlv8Cbup3IrTlsrx+cBiJ542Ihi9GjnR9zoK+HCtZCA0v1uC96VJc
OSW19P8wCuJfSzGIbBcxl+tRzEqsk0W/wxtyjNfNgXYk4IF4Z4ffBrcIH1JPJdRcWGbKaocn+gwP
1G9NLxczlHazSnRSKzXxRrGaRwQuZnsoqp9paOwJeG8NDKOPIhfyi2BWyy3zx2WFjvw0CeJoev4w
4/yiZ/qRbrEMn8BoPoyxkZ6lVm5OWpIXO0ftzehl9f1o/qHNiSeRt3gtFaIoAwRhYTA9rXydxc+Y
Ax6zaDjPGaJh0fcRwmQinVVNOPTaY78ACdSv6DK2Y3WyraY40//xaKILE4nRo9EsnLPdMuDyGK1/
IltsiREA85Buul6dIEvj0ogE3dPbNP6NLET52gmiT6TgV8+qoBaOWSmJS96unkp9Bn1D1h21uNBB
U0twzVDpjpU0aM+UqUSnjlXzU2wNdKvpeuV2kvBzzObkQyQKw86u3XgcoOwj8Ea0Tdy99vIsu1I1
04lrzJglJ540V8zdov8Sig9z8U9bvUjat/sX58Zh5KHlZYepCHd+TdOcoskqJz9Hx0UTuoOUGt/9
Fs7T/UE2as4kfxz1xUKSc7IWoDSqvkDO0Ne9dKq8wjpkxhPIcZuFmZ3MdmCFx3n6qfu/8zi0s/A5
oA/Eb58C/aJQepHy4RiZw1ND/F3byXCozdfOPFfyu6Khne+QhNS7er3eCQfebEtWm4hFocgPM4ym
rbUkrqCCpfvcip44SwV7Gw/uj5JeW69Rq7eZMyaKeJI7o8+wy1E54KocWgHUzXz6t1MjGuMqaj3z
EZGgiKpzWBXf/NqKAtuQfRFhWCPNIaEOaL+ERiK3rpwhwxJqWfvPOGszljRDEimulMzqPzH19dCV
lSgXnSZMseTpI7+nn6pou/QgaEj3uWUYdxk0wHgxYsgn67tWNYZpa0JWeYvNZALf0qd5W041JBPa
Up5T6nVT80go5H/ASEr6qoaJT87byCTMhZZIHXeZLxh2l0pJ7KDbZ51Sc1C/BLNSD7Y1avWnNszE
2K77Jv+SIujf2kFTBETJmtXR/xiUiQu1jnq7LwuBI1gRj2OTTU3nTgOyUI96b5DQ1DWo4EHrCj06
oRKjlw9N23TfxV6Q5IOADod60rWp+l4Avn7Tgz7LMbnV/MAxunwezhjTGYqdzrJWHhD8yz+KHbWJ
nTx4HT9BVEcOn05xnsilJ2oVtWG9bbVzIwDNRGJ5KiRU96RyjF2r6P2naJDbgx+Ke1y57UEhApL+
a5JmrAJhsZYisegj3ZuSc/fZLFR3Lg5Sc2yjv004l+khYslrSfxL38NqerUY0kGklMS+lmL7of7Z
qroHMvudKHT5a/48UpQYuWuIr+kVXPpHV49yFpVqKWYiCb3ACdBc2UcMaDgpyh7l/Qa2WEbizHI/
k7PQ+ShfvwBpXvpz37eaN8W/xqZ5VuLqNPTvojyz2157Hk3lJObv28T6kQx76mfrS5yxF21LGnHZ
K8x0NbZWWbMw+4RS/rRoAsVHamV2nmuPRlzbEi1tEn6y3U4kso4Sl0HZmUwZvTj+Y7VXUktvEohJ
utdVsR22sVvDbw/Q39+5ytdPK+PgiQu1DR0d8sB1pbrrQl+Sa8n0pCI3T2lj0rQKk9WhRUY6yl0r
u0GqBw7yAs1DHJrz10ZvyqPZW18TQ+6epmyQvMknLEhrhBonrVU8Qcc1SmiT+EHtER72tVw/+lK4
pym59nGiIwwtHOptKDnSBs6+uN4T0Yxvk9rEvhelga0keDiHQvapD8Sj6L/zzVOlPlm14YiLCoIv
vBum+pCXE4SfzikzVxM+GkNwqAPJrimCx+be77vB+gDXAGFQHOOnwZ+4MdKuk0AErfQ9Sfod8hHj
6ig175ODWgVuLs5YBgA1KFzkUvOuqPe+7DoSWEaHeIRHwpJ8a2s6sNzihaA0qe9ltN/YRSSIdujr
O+HG5hzRdQOZXc4HZerrbyBIoVEiI8mjOlT/Kgbl3Fg++78F31EEL/KbVy0YjlogHRGaxNJvj3l6
e0oUlNkVDFRAF5CGXcXrYSEDrRO3eaaa24GYHUWaWhv48/dPyd4wq+tU0f0wMPtJ8GTEDlrtJJS/
pMjYGeQm5+WLvfGo0aQmdSPCul7LJkVUO/EtwavN5CQPvY3Aoj5Q3NW+1T0yrSnCC2bZOumU7tA1
bpjVy9CLyQRZDxRl+j+vh87iVoAMHwcXX0I6y3AF1Tgzuqa/+BKGReiKz4r2M1X6j0LXvmAO98+A
pmWrEo+Mj3KuAw++RKljTh/uL/xNpPn2w+CxAI+yOFTgrn9YCACZ6FUWXPrmgBQCwuaOokeXqjim
2oNB3y0tC0H+IcMKFNXmFgE1ufiw+CvgFeNK2VmCIdjFn+LiYFkfuvoox/mhHM9x3IPy1U5UPpqN
umO5c/teEBuTUfFisZY3agrwb2LFl0t+s3Cc4JYyEoWFLkJ1LTYcU2TpSpOmDpo276/W7XO8DLyo
fvDkUxxcL1YYqxrdpMHFiuTLYAz2RGM7flGHJAsf/naotyoaQk+Yp3O/LbfPH/lqKhmBlOKCeKl8
03RbIz42qjQfgvw7pPPj/bHe5Ceuw4xlMGhbBAFwHdaEbyg2iiCQBOI9G8+trSdBndp+Q+OPI8ux
NNpJR5lVQUJvtAWBOEQNrfTFEPCltsPZmp6KCukMcTblo9LDHrelXhp+WXUafM6yotk5TLdfAVEI
7JyIFlCmAk1YLQ2ogpSpc4rJCTVqij3nIPcfKfwsbWs75+N2q12PtUJxDTktK/pBMHGd0qX51x/c
Yppciy7uYx6aX2NBnY+hmEQPgRg35/vfZXOiFnEfVEyw+nUMXfnsflCF9CLE78TgqBfv0jpyrW6v
pLER/EGGXIAsCb770rJ0vaIAqHVmZXF2IW9yugBBzfpTqf4LKHCYKfulvT2EpyoXXK0wdiLc21dU
Q3D8rdNgyXfXLkiKOaa+1WIzyC9rP6aVKj1lWqK8v7+Sa/QHcReL6Jl3FMk9VJFXB7dCpcA0Rrz4
tN6PHkfKNQ70xxJ2yShHTE5UPmVgfHj01rW/c7q2xl6ES7kucHKgPHW9uCmaRPkoYB3nI/UzYOSi
VokTCkh8IBKUyMr7Uim//v10IXsCObF3FiuQ6yErqZMFq1Ow/8OnMprZs8rJiL+yzsekaeni/Hx/
vNu8CwID5Td6H7iu0IG+Hs+UpyJXRg0Pvp6eYSCJIQwEtyzGIX+pxyKWT1ZizvUZ6kli/ro/9tYG
WrSDMOVj94LuXY/dTkVaNc2MvWlGC9Y8tZTSFDV3/36UhZFIdwYXAmzz61FkXGogqIhYtrZ5xlUs
Ss9WKU2H+6NsRHsQGWBZ0uaFdDpP2/UwQTaIWdL62YVilm1oodMOdJ30ZxH6dRiOR0ELDpgqhpn5
UfA7LzX3ArGNmJ+2CZiexNSLkul6t4pGkHGUJjzzYLjboh63x8rILqKR/ZC1zj+iVxPaSWFwHY2t
7+Tq/MOo2nNci9PRR+X8lLfpK7pKmZOQ19kLYc0JWrk7GEqmHiPpvzyUUCWAx8n5YeOu27+qGbfg
BHWSS2sJRzR1nkcCkqZ+qf093/StgwwhY2l3RC6DQvP1x4kbPzUxe84u6v+Qdh7NjSvJFv5FiIA3
WwAkRRmiu6W2G0RbeO/x698HzeKJIIMIzdy4Mbc308kqZFWlOXlO0cV7Ta7QhmEM0EXIbfwQ9IPk
lcYIo02Sbrj4teNFVswBgxJFRpL13LDRKVauZ7i4mP61rMQGpZERGAz3ebClzfgqtLYKBSwLoCWp
H3nxxRy4DlMfuGKB748q0sekh5hDDiTxTkNB+DFkDtntW8Z0xEyod1YmcIXC+umCDIoPsV4Xe0XJ
rEeyhtgBGqo4xhD1bhrUwscsCBgilhrzbrJaw22aUHsItCo50M7zgqoUdmqcl4chVoJ7URl0W26r
/q9qotMutEXqIGtWQQup1MdJbkiaC8PcUw7zGQlL2rvb5/DqlwbPwFQthBJEGucb3qcgD6nFIYEl
zH9JJF5C0bclKdnj4I7aBM4kgr68bfPaY0+PGopBpJMZiFzdY5lg+nI91vmJCeiHWoLzTXhUw/zJ
aL/fNnTpTVwvXJbkrQzd4cjni0vaNhIQfUBUlIgG5dtMSt2Wk53Mhpf188tta5cBFC8u1JTMPlDa
gc3k3Jo/k59aepmfFP13b9wtkw9ZbdfDPzVIH0AVf0IU9rbFC0ATMBS6LYxqLbJphE2rBQZjGw2i
BJm+FqJrA7h0ags7ESLrTwvJy2wXjA2S9ClWXTjUL0B7D2jseAoyz1/FpNA+y5CuTLbRl3NnG4Wu
dHYpJspxbnP5e9H55bMVatXPAFRB78apErV2luvhP4bYof24vZhrHwsAN9iIV+zC+t3pg7wCvTTk
J6FlLqUUbYrIoImml8QcHK2Lt+xd+1xkgzTI2D7+WV01Yxg0CSlcQWNdP07Mmz4F+bRPkfALffHO
UhJG17bk/C5PG1MjoPeglzKZHVnPp0y9jnLqFOQnHRqk0trn+o/KLO5pgzdhuLNIym/v6ZVwF4PL
JC0TBgvEbhXumpkcGeBoEaAVhZYCPjPP3zJg1PfBUPqfmUoweydTEvM5BBOsEzyllDzHvoDyKtRG
kKm3f8/V9UNQwOFgZgYQ+PkRmefUIuGq8pPcJYmjxrTWwrxHJqtPcvpuVvExUGEsQnHQ2rC83GPn
lz0bsagycO1QyFpb7mgtiGLC4TRH1e11wUmSgxKK707X2WYicLo3bB1vyvn6fGlE98mf8tMg3TEh
bqfxp57+yFDMjiEOoPeTHeWRDdj0cq+sl0a8zcQFgPrFlc+NylbSp+I0c+8McC+oHlm2e/uzXds8
6NeWmS6mdamRnluo8sDyA2sRy2XwvSAoS57SzX75tfOvLJhauvI0Z9e5bmj4kkIwlZ8CZCYTkPCV
8Gn0n31wmMH86faCLl+gZeobHpYF6k5uvQo+22CslGlU2DIl3c29SuTZOUo+7+S+2WJBW775+vOA
DYJZiLxuOYerzYumug2rRX5XKB784FksP4uqrQYIKhDW/JzMH421xVR1zSVAKi3PA7wVoBXPbTJK
2YBZQ4OV9p+/bwxtdmMID/a3d/FKlZFBdgjeOFKMchNMn5uZ+rFhzqMpTlJYInNAq/VDmFeOP73k
d+jtuqWp2clW9HDNGRmI4wgzIsBTu7rSeqVNjFlmJlQ1HsrsJdXua3GrTHDtnnprY/U2UGDJ+7BH
o7eJJ8g4j3PJgC/8x1BiKYydbXjjNc9/a235NW8KYFB/1oZSB0jiaOmuS2QnN0pbKb/ETXunKVuq
Ctd8A0wKCBvIg3kbVodZHLo4FnoSL00DYRG3xHhQSW912a6cMKaYIES1CFCAb63WlI5S1c55Up4C
Pc93zWwoFQDlTj5MYxbd5VDubGzilWWxJtJWxsCYMFgPTs1WnJZ52iFuXJThPqBZbMNg8k5FTvpE
9LUAeS45g0nrf3WwRtOM4sns65M6yr7Xd9DPmKVguBsH64pHLPPBDCbD9oGllRkB6HECq/qi0EB1
d3gpx/AxEV/UeiDzLD+kdJdbZTou/4VXaKfA2BCiVAFbvl1k/Z6WgOuH6kb96hV9dXaTUf6jzEIh
jh/FeO/qm1bQbWoNaz71Rjd+T6ckip0yZkTUHSa1uGsrJRKdjvZC7CpRIrh9rOkHVWHQyZW6rNJs
1HaNnwmAgp/t5KNiEFStbOOFdeNM8aR+hCKpBkleW+HOR1nE2KltOIxOVTfAAyetaoGxQ4T6R+hk
NdgLTOHqDsP3w9+4M8dxn+r+0H0qcr0d7uqyThS7gpOlsY3BkqNdYPRLSTH3E/4YTDoghBIi0Y0v
t1x5F3tE7YuyOU5/oZojJ1Y5WGWoE8VWylHPyqMvZlTPm0E85kABHWNujcmOwrCR7aaGV6G3xEWU
aogezaJKNzgpLgNAXu1lZgScCmg06hnndwtCLeShQFVOfKbWLlLlWGStq1gHKVWg5AzuIeTdz4zk
BEn8cR78jYDo4rJ+NU8VitQSBOaavDXKU8nsjFQ/DU2wzytdIkeJnNAvoo1I9+LGXgxRMVi04Ojg
rQeyqyru4n4u9VNh5iBI4NFIazKIzK5bppXbx8HfOKMbBtdUVFZlKWCjCv0EHt/u4Ci04DltSlfS
VNtI/grWlw3PWmKSlWfxoANwB37MY7tuX0WmEbaDyOkDJNzvuKmKByVS/80d6PssTNEZi4pZfWkq
cOV9rhT7chj0g7ColNz+Jde+KShhPip3IXZWLpVlodojkQMCq5bczjqo0o4q2sb3vG4EeAsflaB2
HVoQoGU6RHn6qQUN2NAppbfOvb9xXLesrPKRzKJcE/g5Vpr7lmqjkR9UbSMAvHQUXJ8KNQ1Hah38
8fwEQlrJUHyhKsgbZy4TW7J05ydH+JocBW3zyNzwy9dWybmfcNIYAqC9sZyGddEjFFEXqbVYPRFC
ZQ7g2Rm23UkTd1n0UU4+TOp3Uf4iUjsW1dxpqVnV/bRHn/QpUBnySLdezGvLf/Nz1ilRqwejEjT8
HEV5VH2oC/XH1vrSyvsxfhjyjebHZUQKFImgAzjCwurPbp9vNr6fxIYmGAi7ivrjmOSGHZRgCH2i
uT0QzfokZwFvAU/Kx14rJ6dCy3Z/+3xcRCL8BvRiIIegPQdJ16ooIythApzSME4p7yMtKDfJvr3f
AqV53mDwZtAaLXv+JmA0F3oea27MUykKqpNw2F0xLbfEMq58OUoUYDKpx8A7s75Sm6LpCoQSuVK7
YS8of0HNPgrRk3qUo9QlTX/3tUJFhNYGABDgbMqap6SP0BjshYRtM8V7Taa2nSMtqBb6lnji5aGn
/Ubiwv8CNwV4er57iHiWkgxRO2qT/UPetBF9/uij5FsbJ/EiBAYw/9bO+uDLDR0EETvJMNsmfBVJ
9AUE764c3v/IL5aArtAV4E+vvZY3/hDh4ma/kKvkXAp7s2sUWwyC1O4A8Lp+6gvHvp39O4hWYWvy
R2HfdbnG9ZObu9uOeTHtTjqtIvlFfqEpSxC+ClxFyPMEI/DRZpwEe0AiKsu+hPIuz9QXn6HA6mDM
blWOXqzlz+U4vtC4W1CiaVJt/JKL6t4yJcRjuYQeXILrSQI9qICRNrJ1Ikeh0SvlzbFKjeFuUvJk
R+DdMyLoS/uqDYyjP8nS8fZGXDPPuC5spnwRhTLDuY+FelXGVo55YbCgiQwatzQIA/PYQCHYOs4Q
KOs56o7axrIvEgdSE5rM9CZRyaTYsLr/Yl4aQP9ad1Inz4++aVTZovmvmR99bSMbuFyhSsEJRg0w
YfCyrBFp/iQk0PzU42m24LwUOsQORkfwv1IzrAaVYp7gQHC78V5fHimMLpAmxKZQxF2PNkyDEg5a
II8nSfsEkIrnFCruD7k+bUQfV7aR5G6xRZ9ioW8//3xNJyJ7ExrjqWK0DJIRuzNzpoMBaEvPUlRt
RAjLhXP+YqtMlTG8uKBC8ZrlQXlzfMtA7Bp/iKcTAyGPA136UkCnJd9iHr62KMpezE8g9HuZCoxm
XAt0tKZT0zCeOnwIQ7DSud1CRfv+2eAlVXxrbHX5dSaAd3QMppMxhziCIxa1a4nBk5Jm/3L1Z908
9kL5WJR3kbDx7a7tJu/VMiS/INDW04iiIKq9n7TTKdSPkSEc88TWQZXcPt9X9/KNkdU5m/OCUUSx
mk4U/g6GGtnpMD10j0G4m4Wt73bF6VEt4F9KKVCIrCnSRubILCOp55MSg7uMviuN7IjiL0PZeK+u
BE8MxvOAQMEPAofW/7kf1gYenuvdfBJqIE7GwfwmtswPuQXhIWy7uzzdePIvQQDwy761uLomk0FO
IAHAotHNe1MtPnUfZtiWHEoZKGyOxSPC9Xf5aMv9f2WZdgA1c/IYTt/5WuOkHnU9GOaT5vl5tqvL
Q0Z+vqdgqSc/64+AgJr5U/beSv3S32IqDJwxg7IXjxL0wMNUSWj5xDGFvkjYJWWycS1fyANw8BjY
oebLkDhB5rrjI01xEhlSIdJBV3aaUJ7EzPw4LTOIwxfYd1xZ6BzfGNwu/GnBRGPdNRV9b+2hhpxm
HvadIQAnjHgiAcdZJ3ggbBrTNo0rR8bNo0jflX2/ca1fRpr8ZgCO6FcoAMjXwAaSGbUHNCOeivje
6LsPfXGXZ8fG/FU1T+rkbyQJly/Xq0AVg1SLr8NxfP7pwUXVUx0H0glGw6Z9tMrezkpUSt1J7p1c
UnZG8+f2bXElJ2MQUEH9i0FUWl/rseVsVtNWSnRMHkbLVufMjhuEgYuvzd+wDWwYFPIHvbs3573i
w3pMvqtxJftZcbfxQ5a1nT81y0QiQwCUpxaGs5XbK1pnElBr0il/FMy7WZWo1ME1P/2GSph5sjZ/
rvR8JxnvDksWs7xuwEmo2q9r9nHacRI7UzrFDcwByUMi/GgRioy8SPh2e4WXrnRuafVy96XcSvFo
sNNtbHc/xeBFFr/kVeKG9z7EareNXbkxF2v0rGF2IuEUl1/z5uUWe6OFtJV1NdNu9iwOCCP/voau
WixB4ubDZPIn4CTdNnttjewXnSt6Sirx9rnVyII6R1Nz+WQaTEhZ+7D9YCAx6Dtd9FMQNzb02hrx
WZpyC/05FAfLe/tmjbUYJXNsFvIpAyM7DG7U2MgxQwG1yyo7qp6EPrFTNENur/Hy0VumZxfSCSom
Chf0udWyDfVpjlP5VIlPIMO6pNnl00vQDRvRwpW9xM6yvAX1TwB2bqfyATVUei2fxrJxzOJniABT
HJVAclCts7R7OOZvL+zKBb2s7P8trr5emo/9rBkNX69I7CSF57yw8/4bHXdBcaqxOvSCqzYWYmiG
TQnAFkILMLpb8Md2/N1o1YNvHdrMHipEKnCzJjIOeaAfUtlwNAUU/RYY7KoHgAHjulh4wfC68z0q
4kzu9K6ST6Wwj/3EluPazfdASKUKYrrK9g2GZreoGK9UrqEjIBBZGupLuXF1VYWTVNLu7vG7UPuD
KIszWtFOVNySXEP8QxIAYXJtdwZ8vJl1d/sjLX/36prkjcDbqZsDSV4Po0laPcxd3cmEXKYGz0RT
7Gc/Tfa3rVx5iNC3IfyAwgbiBWv1EA11NZtZ6OMJcf7sj/OpmhWniDpX0HMGjUU+p0KZrNm4jK/t
7MLpSa4OLorPufqeelgPtUAJ7VT0v2GWG7AwCQj22sroTqaNOLHytxFk9/Zqr5pdSElejxlQAvnc
jcK+ksumFihMgqJHYb0RJnfUM9scj7r0rUzKz7qwl6NH2MLeHXfBRfnGsnJuuQD0nBhJoJ2KsaqZ
ph0aBzTMvHFlXfucPAPM3SNpgxDgaluVNFLy2A+1U+zTmksYg23/TdVRgAk66Pvd8LGKjcPGni4h
+cpR6YMv5E9AGZnXWIXs4qzRPuLInoLGFnft9CxDG1jFh6H4LKbGfpgTW/pw2+bl2SA1MHnrqPEs
dIGrzZyYKRYgrp9PqRwru66L9GMjGPXx/VZoUhMrLVxdFydwCtVZKcJyPskzMfIUoYMDDe971TSI
R3hGSYipOoLIXoeCtQ/XdVJV80kX5mxvRjC6mKMSbdwml2/ZuZWV4xeZpdMFJ9foEUd9NBCD2aFv
B5RONoWj5avDxt5dsce7SUGB9jHDWGsk3WjNcuoniXTyY0X/UWjWtJd6k/BA88PaBm6wpQF+mXIT
2L4S0/0nxF1dZIveWU1qQ9BF/xxYtN+GTHRBwyUUVfv+ZAEOZHSpgVjJHLN1nTjMRyBkCHWd6ky0
jSmww3HiSfqkBX9n80GJN47Y5Waem1ud6rEShswCMAr2KXa0dHI4cA4SwfX7i7jnhpbr5U2cJVOS
VttANMC1FL8RC34Mo3i2O9mW0UkWjAdB0Bbmz85T/e8DijO3z9sSdZxfJFhfCqXMsZOBrWkxDLPU
rYQ495QxoPtnCo769zL9m8D5ddvO5e3BXMEyrrHQEMO5ulpl2kRhJSBcd5rr4FcGop2Hzs82XrhL
f8QIs2Q0ScmAqeSdb6WEfNpoFpl5stIsckD8sSaaUID52+G/Wc8bU6toTs9yUy+hdaGvZOa2oZb5
LhqhEv0vdu2NlZUTDsEc98XEgkw/27ftjMbfFl/RNQd4u2erDwNLc5P3AR8mM9xcKHMno0XYGS+m
nsJyEn++vaBrp+qNtXWfYCHXKHSGDCjkps3e6vzODeb2ebKCx6Se5g1/eP3r1t5NUYSkCTa7pSZ/
7hDq3NRRr1TmaZpyV4ZEy2+bp8aSdmJsunN/b7XdAcG3oyp3jnifTKkdddJBKrofVux/Kz8lvfHX
SnxbmQ+KRPJDDyFMJC9TdHvyXQMCIbzgMIHQL1S7T3pC0k+3N+xKEL44skxNh8iCJ3H1iMx1BF8w
OJvTWGhuESnHqMn2ScgbL7vt6Kr+sWuekxZx8duGX4FT53tnIl3MiaU+TWthPRpfp7E+QTiinNqp
hoHla2zdMfGaFc9Z+VOETCPQPqrhH7n8l7ft06B86q3nPvlqmOlDL2j75s+c3MvIy3Z3gckQWCz+
vv37Li8UUDawQBL+EJQAsDz/tI2woFaFUjn10Aq6tNkoWMXiFrzkyvYD2jaZTiTKWGiSV1FPUAkC
8zeRfqqU0s4btCB3ZIfGF+T56pfBy8N640K+PCF0HmBxMiFUgDf3dXrlzXNgFQyMBH4NyqKHA1ww
q69lRr1KTL4LldVvBMiXY7Ege0lCGICneccuri4YtUsgsol0YEuJvKvymeagnB/AjpAJW/Iv8Fcx
SrAmNcE+PWY+J6htk4NW/h396KjIpQJnQ1rfq1I/3U+19uv2N75SPwN4jBABMRoAPCLP849sdhIz
OX5onAJTehgE/bFu/WeGue3C+iKTMCFV6+pNd+c36R5Cykx91JT7RjJ3Uu/JWwDU1wj3/EQsv2YZ
AgREuwANzn/NIIyD5ft0quUvIyGIyVT2dwuWXIcxMq37Ff2WBsf6YHQbYeTFDQ1lGcgO9pt3GLaK
1Q3d6YncwOFjneY+303hNxR/HaH4YMwv8Jze3vDlc5+tcDFFrRoWetrJtHLPVwgyWs3yuLUAbei7
pniGgNwWUIdNYWQqvqmfblu7cPWVtdVzrUh9UHLzWqdc/9dOjc3IFvPH3xe5wtuGLuICDKHExgDd
MiWLJ50vS6r1SUit0D+l+mRXPKFy+MPqtviArlmhcgXCAIgkXdjVdxLjDs1rIfYJv2t4Klwp/6Vk
Gyfi4tajVLVAoGGpI4giSzpfiQwAWhfLQDhpeta4g1YItjLI2fH2fl3eejJTxNRApFdYHSPo52ZA
6ddCrojCSawfY/qFk6bZTfIDbcm+zW3Vd+USJIi08ZkuHZ2cxeS4k9CB6F2TuSIaI0RaqQQec5B2
P/+x2sbuu1+G9A2xkQ1bl55OA4AaI04Oppdvdr7CKu7jRMjn0Bvyv2MkvZjdk5h0LrAQyLhUd9gS
Hrwc2VpsUX3h/w0ik1GUc4NdHTb1jMaHp3KmsuZn5ySih2oK0wCM3s+PrfZ7gFKs6z4B20fxDRiz
0D5AnnOIlj7FN1QajBJuVSt1gpqq/RbjxJXNB39DQWF58smvVodxnmbdt6Ih8kz/MSkDCjIaqtZ/
S/8bamDubf+64Avk3aaiiF8xZ4obr+cwgBMPgw/rt5f3z3H+3R8+z9PjpPW2rze7QTrM2p9KsCPi
XaYi89957cmQqalf+1KBO2UWbQXO+nYB+gZb0MDLE0ZMgd8vRIrccurKMUQEoKcpU2JPisDtNTmV
2nT0rY1X/oJimR3AxTnMVNbBOq5rq/PkU1hkTN7T5MBmottNxeS4ZC0lTFCB8KEtqmNXiq7x1R8L
m8xdDulnA/jKAtj6069iBsaPeHYqd1O8b19RhSMEIZqbRVvncrm4zl8FgG0L5TdzZAuJyuoVBj7k
G+EkJl4XOk3+rBb1vlron/VfnTzc+RnqEBsX0BVnBAhG4kOjg7bgGmQb5rKUzoaZeLV1H9YvUvch
Cu7b5hF06MY9cNmKps+w/MP4IQpxPH7n5zIMsgqKTj/3wqLfg9+zo2Sya1Y6yJpdBrVH0oob+m4y
fZH8/Kka+3cvlr1lApeWB/BB4Mznv6CLEqMc/Eo7CYLlRNO0g3ompb4hyenB3Oh/X24spItLfwVA
/xJdrj5loE9JLZsR70eutfsoE0J7GjX50S8kRgrURvXUbpNP/LpRKN4gT1+otlZB5pyGcxaZiXCK
Sgn2cDUcTCe3Amk3p0BQxalpnBZc/Zfbl8zlDQ+khtoe7XCO88UJkwq9l0p5FKg4mPXs5GWk6egG
Q9nDDV80vt1MvkW3LhIbcQd6JNuSuLviWq/M0YAMFiI99AfOPyz1kEyVhplf4AdhYY8pHAEg0MLH
nFK00+cc1D7NcleAjNHOswQmGb2+I/ySD1oLvc/t/bgMT0yAU4gtIO5A22sd6qPUjMquKaZeKI7S
Lhfk0cEmHemy2+p1XTFFkY45rVcZYXM9fJAPVFTr0Eq8ZlQUN1kwYWPNzEU1TluMV5dsDqwJ3hMQ
f7Atc6kuzvcmXyoEwGFRF2deCVyhZbjBrBroCmunf9CJVbg35PEz5/iRS6Sf3Lw27to0O5TN3tAK
u67H/ZRVvxrG1+SNs3aZLywU+sQW0DgBS7rYcUnp0zBss8wTfQulSZ566dBPmeuXALJ/SHXnGNpe
QeioPbTGQ5oJ7/7i0DiZy1wUghHcL6vDzu2qtnJhZJ4v3qu5yplL3WyrFXFxuEE6w/4HkYK5SIi+
hpJv9j9QOwiM0MogrlHvQ1V2uuajBTdCp3l0PPe3ffgyMF1ZWy1JU4WuC6ag8GazP5rVYIv+sRzd
zzEEfrAoaCdZ2YoUX6lkzp6/xSaUIaRDy7ExVjYJx5reGuvCa6BMsEOpL3axnH9k4OlnrU7Nnscq
eoj7CH7gLptcZWpAsxgG9J+iVbilHws/w1zY6pNe23eqtvC0wJAE9mf1bgW9MrVTPxUenRq8KDKY
Vmx7A/Bt/CMc0mo3q9scbzKHab0V9BdgBaTsQpC+Mlqbsd4MjV54+YCeg9ao8jFQGVqshiygINIE
d2YQ8HoJguDqSeY/IBH7vZCM6jhUrflvwxmWjb/4NfwK1JQRuAPccn70SxG+XaNSC2+ci7tK0u3g
Yz2VbtM3toWEUqLfdxYiJC5CM7ctX937JVGBQUBEKWN1sVvRxKj7HJSe2LWfm26Kd37FXLSszeoh
zkUDyr05/3Xb5sWdukwUcHMvrzfFofX1rQlgqIR5LryIiiCw/BhpsLITnJqZgN1tUxch8GKKziKw
LIIwsoHzfdXnqSHokUrP8H8o8mfd+nz771+8ZPXdGGJYcNrkYLQflqW+uTIGCQmM1FJKT7M8wzwW
vdsmzth8mp4FzUUr+La1Kx/rzJp+bi2SZ31IU6P01PRZQ7pY+xj+DLIXtGNu27mIN0gkl4wBvvz/
/PfcToVWSqKZUwlBuDtBfDj8q3jlxeAZgjUnGSv3trkrH+nM3Mr5TUuYCFwwNyOaFr90W+3eax8J
ZBNQA2Y+CRxWhU9LMM08oujppXJtC82LPt0n/j+/OkqVoyOB2DPI/v4VoZsAnxezJ7BtrSzKFGmY
muBDmflDKAQ7Fd2U/83CsqdvHK8JRRhvTCwwFiHssiSANGWijHjbyuJQa/eml6ZDKcuDSI3h3Ioe
p5OVREXlBfo+hBQ3/ShnuT0aG1Dkaw7w1sxqu3q4dIqmWcwgpNjm96F8d3sd1wyAgQd4DDsDOoar
sH1s9akkgq0802wcKXvKt4O3K+/JQmyPxCZpAXCF1dlMEdvSKDzUntHdw0zeqbZ+HNyEmE0x9mL0
QZLvUOUed+Od1XyOQnWHEnpiD07duZq0p9qabQ3yXvl4Z79ofazyuMqa0ai9UWjvxERcHMTOw3+9
uFWUvHIvEZYtwRNTq8vEyLmbxFnXwiNpwEM9TI7Y/9PNh4jwQYoDeN4/3v6Uy9+1ckmGUsiC6CvA
h7TWZxhFPa3KrGy9DoZLh9IOIrpNnN6lMS3S95vCZRCthGSAHsbq8Rj0nlJ+2LTePEiOip5pTJ43
HW4bufKVGEFdAh+aehyxlWtidzJno229DLbKJGMKPkl+GsV0Xw3lxlt/mcUtBSpr4fynOEDZahX+
xUPDrQSLtYeqxYPUHCYD11SfFePZSHQnU+N9Ai+nL6h3jaAfwnSLXPFyrcwVUgxlggPMFrxW536i
whUJUXjVePwQ4HZ/U/nFF9wROdHbe3rpI6QpAO9eadhwyJU/wuIdxejxNZ4kQGWdFzBkygeh2Cq4
XD6TAG9YEMWWRQdzzb7XwvQs5/3cerka24P0UsRH5MAnBX7pKXcq9Xh7VVfMUXBA6wW4LP+smydj
qygtTcyWsEn/InR7MDh944jdS+3MlbjVP7mSn0DI8//m1vUVCa5G2MCn1tPz31PcI479UFffJeSO
fDeKzGPsq3Yb/7m9xitfDu2vV/4cCg1McZx7iJ+kdVajwuZFSH+p/cOSzPrlhntcXlcL+wVHjYoK
xdF1/CmlWVlOhd96ackgKGPTAxUUPweO+tE3yo376orPL7TjSA7RCiV/XJ3vtqdQZEZD501x/meG
OSAGxVHPEqKbW7H8lc0Da7bAwGhzs7blp7yJCaRBjMtWETuvVT9bQfVrtpIfY/D+3iE5Gs17KlGk
kVREVmY6TUehPq46b4if/NjTlOC51naCcK/X//SBSe2Awr4l3cUzSqlK8SkP7m47yeWI5vILGGyD
h4xJUUgTzhc6iz50h13ReZaZwvlmD6Jih8GDXOx97cM8u3OaO7T1pxC+ww8tmW5pPW6hja6cxrPf
sDjZm82W5cKf5rHvOPwURNrHTkkfTfRvG4gPkQL7PotbtOTXPi89OVJWOqic/9XtXXRyM4DB6zx5
ugunv3kZ2mWx39ja5Qo+f17Z2jdGVhFfn8NjaiZj56XDQ2+Am5GcUWP2V/ykjIc0ONb61+j5ts3l
a12YBEqFT9G8v4icChnB8AzaMdw2chQUjBBAyb/62lYR86odKNSgDSLnB8B1/sVm3QqzVFc6L4qt
nwMyM2Yo/Mrir5O6RRhw5aFlF3VU0OHZwUfX5aq5j6VZLDFlxcVjlDy1Xb6rGCulcOkOqbEbZpo/
HWMyvQ/HxfhZzJsNfejLiPf8F6y+o9CMtR4h9OSlff0hltvPWri1n1f98c0iV/vZxaY15DS9Pbhn
d40U2lb/qOr/4zqWH/HmmCl+GBVBp3J9yrnbSztj2FrGZdl1uU0gBQKnDyiJoc9zE90QiUiKWctt
or6k1VMUMCvrRKFTtveUbI5aqt/nkaMChAYcfUpM7THQmXgam6NY0lhRe1sVGHdC5sUcNjKjy9T1
/LetXo+04j0cTJZf7ZBJJp34qH+Uks8MTNij/mGq5Y0Y46rnAtohRUJeDNa1xa/e7HfYJF2jCEHv
de0ncaIzaUVPfrS0yOWnefyUU7CZ5/IpE5tDrYl3KK5vzXBeO6Y8LaBTAHLynq2CRB0WiEmX58ET
htpGjLSRB1upf6tb5MnX3Hdhz4fBGYQxctHnK80bZqcTSxp4wEiLymP5a64m+/bVdu2RQB6GQV5G
zBdGj3MbClTHtWzEo1fN1S4WHw15N7YfxtF3y3G3pUN2zVeYymHOhKiNmubqyGdWJ/iyno2ekPTO
EMYHjYEcLpmqzR/62LAr+CLFyb29wmux1Fujq0ugFuiDpFkyEiX+DZO9YdDU/qYXRwLG24Yu28yv
KB50BBY4B6il1fcaerg1Cx1LRhE4i2ZqbtZ3ndi+MC/n+skvNf+et3YVNV7ErAuidgdd+l5GPwuh
/6FH5mGGzkGv890opU6p+PsKzYPuua3gvhazw+0fe4n24scCXqfCuVDYMARw/uElLQyh3eZbZOJd
V7j6N0RngnFnTamTpb/aXfY7YujtL+wVo/87rOx+I9Vb/v7Vm3pmf3VtwoY3NnT98YVYPlaG8GyO
7x/EXNbIkK7IFUUNdF3xMOpISrWqGr15DF00j36YyknX2qes8MLZtBsA3kX3D9Tbzpi1rQ1enHm9
QOghl44BGC/y8/MNTjutUxk0nby0swZHNqc7EU0mRscU/0WI+l+iAhdB0AqHqJKrXSgiJ9cZsTvO
0rARjV454xoz+mwGVTJ6Kst99ubG7AUC4jaL+SWq+L0q/opW9wEdMmcQgLr/EK0tnOOVewu4CW0S
CowkguvsBSo0TR3afvJko3SkYLxTy11vDM4YpvYcQpEU3IOtmMqfmfq1riyv/tkF/n0ab1E+XPVx
phohOqXwzdJX76aZN2YaNPPktbkXQ6LRhbasPBj9wTR2U7vvDetQQikAF+FxGeIRo70IS5X0N9eC
DW+/9moxLULjjt4J5PLi6urrUfIMOnGavKZ46Eon/lu6Vm/PIF9Ocr8znmbzmxFsjKlfNcrkEtU+
EGagOldnzBfmCXqYbIZIvtyNaJGFHYzZ8L3PlPZAt5iUHGQ7CWa7REvRN6zNFP3yqQRHudBuIPvE
F1ijOPWoGGtDU2avir/CcPTY/GSLHqrYqpxqqCCBLh1BdBD5AvVaC3dB19hS8KfP8z9h8uv2jXd5
4UDXQkUJ/iO+AzMy56fAVCZEZ2Rx9roRPJNezUdGid/NnUKTEBgfM5yMffOcrh6bsB80pW5r0dPi
wCkM2U4z+1/av7x/KUwdsaPAp3hJVzGXGaMVpAmV6CFC+zDIRmQr8A/ctnGlusIEGvkz+QjAaGvt
sUINuoTxBNELu3t/RCf4PhKe2viUQko+E1MpiG2G6taEzrWv9KqszvVB+23NMCqXMWTaPlbRkJns
YZ6SHWraW0CGa24JkRNzp8CxFwqac18IE0NLuTNEr+DvrxP/ALLhGfG+n2UY7W7v49UFvTG18ojZ
ylOxTTXRk9R5109PUI46/5uF5Re8ud5NtM6UqlKxIE6gLqrCtpR0I+q+vNJJfF8xhFSZ8blVyBvG
kWzUWiYuXcoEJQwRGVlpfvdCSOxVElIIHGiKrluhRtj0ElZkL4DMtK0PKZJgt7fqchn81TzJ1IXo
sgGZOd8qqxGEJm5SxRMR8ozTejeAac9oYd82c+leBB3kJksvh8t+na+NNYWuop1Vb0L2NRGP7RzZ
s3YfJVtt0CuGOJxglJfZSiL41QNnCJncD4mkenlb7WM9+lD65j+lAffaZl9vr+nSj6FWpOUKpG0B
1a5bDaQ6eQbXsOHxqNih+KPkZrtt4XJ2ecFtgd+i9k7jBAbO86/TTqqWz+3/cXZeu3IjwZb9IgL0
5pUse4xUlGt1vxBqqUVvkp78+lk8mJl7ilUoQhfQg6ACFEwXGRmxY+/S/mhp3pi/tGLym0DBjQ6O
2yRdAWBV+mHEQwNI9NWBdHvjA25nk2ooLgFo7uIc1unrGOD/OOux8zFqXrtOhhL31awRl4g3sEob
dtZ9WePUh03UR85HKUq8IE7cHlyS6pz77N/HM3ob+C0DQsmG2aQWtQ7ExklW66lPnY+V8zqpT7yp
3QBSr674oYTKmWatT4/t3Xa4LNtjeasCKAXPbq1WsDSNIqX5XPpoRK2OGNWpUZ7kcrjUtux2ee/R
JA6XBn1Ur87sA1V0G+lXNWjc+XRWA/eJNyKgOxNAVX0RnKR1lmL36qLUIMlbKj3RxSql3Sz9SDvt
VEtiHwcTUHCgEJswsJu1xRBdCYvwHXUQai7Xe9g2BlSeQ7Ew1n52JliApbBud70l/R6QEXw83fdt
LT6GqJ4FVq9ttXVX55E9mB8625ie4qb5ajdIXtSitg6JoWWHx+YWZ3L1oFnaj6GSAmdHSEcge22u
rlBcamsDSsd+V3XwYprHvu4/62bwzezTLWs3uYKlN2bBk1KVAIEjr1xbWFV629BR/aGzvpvWX70I
n5EqadH5LlDxxZN4erc1obcjxKaOigBvFrRJ1+1gCIyXZBJoz6z7GUYu0V4Ivo51Hwg3zybDMxwA
6o8n9fbILOPk1CzgdDLma786pIVSdWlrfxA1ZHTYPJWW2RzLUFZOFCqftS5IXqJUao9pWfxd8lr2
oExBPTOazc+lI9A2aS4UvoOPgYmkuOg3qSxuLs1FyJG7ZVl3OHjW9V9rQDecTnH7QyKhL55DnxF2
OY1y+eeNqVhCoesNhiGYBwn9cB/OeipySelR8Qmhk3xlvN/m9ghzXo8kVPsVOK0bf9Z+T2fSYTqK
ro9N31xuDHHhCOFtRrcPPYHXW7upHT3quwomySQbDkpN0wMdA/ZGEHULbsQMr0DiJwJrpnMVfhhO
WAV1pjsfLLk2/5nCDt+vRLrz3VLn5l/R5jjNaQid7zM9ksLtgjgNXQlfUx3GaaCLtosjKztFc9kf
89oetsho700DLNCIxUF4Swln+f19JBk2ct4t/ORwmM0vELiXbqROw8Zk35sGhLkXTCPgLfLZq2kw
SzohGzUIPoAqqJ5nomPHVeqUIjFiSK45m+UxtSZ7r6eD8UHRgKwVZhV67ZB3e8lOrH3VqRlqYekW
T9GNzwFDtFDyLYmphVtk5eEaMVapnKT5x1xVM1+PI+UYBlnrB6HSeFFMnwSoYvimbDGB6aY38/Eu
vDlob+aR7FnEUoCBrac/6mK5qyIgzFbu7IpejvfpHMTk48QfI29MvI1NJGdQ0lLhN75e6UnEGbQV
dnSB4Xj4leUE3H2s1KepyWSgt1H34/HQbl+TGFwmd0E6Lu+61U2cmoXRZXEYX8zmpz5+GRAJgwzq
EH+tVFQHInEIJE/Stzgzbm5INLtwWWwyAKR42NVOCyPUCERqx5dC05GLFGp4qOdW36dmU7nxVGzJ
3d3EGyt7qxt5QBah4l3LKK1nMXxCXCcFt2qQXvRylAEez+nilK7cJdf+EmgQ19FKg47g9RpKCtIl
HV1Nl9wgkVMg7pT0dMjqxr8Qbv2bRqG9EQDcmU1iKdgOF8LPZdtcG1Q7XZdEl2UXLX5RZsTe5svX
qRk3hnVvq1yZWZ1CRTQ6PNV5BndqeATKbRXhsxLGxzLdl2HgZRTxOs0+VYq98f68Of5M6PvxLeN/
5/7glc9GK5XSi4wsoTE+J9lHMUK3cqFu4cLLaaJf++dL+N7i6t4ZpLTVORXZpZ4+SE69Q4omfJWq
Q41K4WNLd9aOLCgahKSBLV5xq0m1JDRE1FjNLzpSzHMfH/P4m5YPH2Z1S5Tmzvrh3eGfWnrICW7W
naV2nTjtrKblZSotCC4Mj3mMRw+C+CRP4Mf2irJ1jQQk++Mh3qY7gQMvyoBvXbsELKv1G+oyVgdr
plu7af8RozfNLuSblnNQo32bn5VMuLV8VOLsZG5SrtzO77Xt1Uo6WTvCQ65ge/wcwSWTFae8Q9jx
r40x3qAf3saI/hjpGKpMazLEIilbO0lFeZGUS4OKa9mExzF4SZxnxDfI1tHeeDGkn4+t3rq1ZXD/
3+jbir87GPnyYm27prworbSTUofDoXt5fVZkmI3n2kMR5u/HFm+P4rXFleOuozEJ5Zlh9o0fytlO
mV+L5iDiXTx8QEsC8OrxscGbu5dghMo6W3ZJ3NIpe33227wqei7m8lLLptcr0i601VNebJBQ36Y4
lpiHtUNugxwH6KBrM0E4FrwZI3GRAiShSBX3uwFpGlfTGm3fCv6tGVN5V46I2GTamP8Fvjn3mtCq
zo/He2e/UhGiC5NmpbfI/vpDiimIuTqN6hLrA4+GRTfmCewsnJpbHZd3ZpYnKvU3mAapM64xX2VF
oYtcTXUpu8kt5PGCOrybAMV9PKBl5q5vQ24lMu7k3AiOKbhdD8jR89SY+1xc7CLrDyKSYfbr5i01
tjv7kkYNilrQd5AoWltpolmkdTyJC2W/gxEMT/Ra+smzFE9/K5L9Y8rmowg3zsI9v3ZldPmod8cv
GsKpK+1GXCapPKfJN1GTKqmfcql3i3p0LaMDiHgeK6+QpK9hHV8ez+y9BaQ5ZVGIoXyFUsW1+V61
xijvFXEJWgO95tbr+27fSuXuf2FmeeiTL6W0sPbewUxixal0cYkkCmJCF+j02oepMn89tnPHmQEK
/B87K09tR7ExUC8WF8M6q6Kmm+uLUsBx+VJmH2ks24DHLP/belvaC7/H0qkCvn+1dmHX5Wlk1PVl
bIrW18vE/NaVqeNR24GdvVSrfaIkf65ISohG1ZvTRmfELf+BlZF/E3peX4wkOqHJW1D1M5SfJNxS
7RP0EgT53VwcpWyLwufO5EKQSPELgAf1qXXFVaHEa1e09V9mo0SRwv7SI726G4vUN+huiVvb8hyJ
etXjJb09+0vGWMUoTc885FfBTUoRN8+kprlMVk3FWcmib41pJv5jK3cCm0VwhuDG4IlMPnF1RxQi
l6U41xlcPqWnJprMJ0M48U5DRp1ecrn5VIph/JZInb0TZicdUh5hp42PWG6+6w3FR5CkQDEB0lTK
Jden0UztNs0Up7lotVBdVORI/NTODwX+tfM8gQyz+qUBNjByr8y6co9YtkNKMPnjhpUlj0GKjCcd
CXsgL9ffUTZwe/Jyby4dz+E9xff2NCe52LiW763seyurOKC3ayoZMRkuKLuGPfE7rCFT0+4fT+rt
IV3GwsW7SADQ4LiyEtDa1cQ5c6p04llrgwQuAvNnokbHMAwNLzK7DYjErUvFIEcUk4AwOS/Xk6eK
ONckB4OGPKESFyk/VSVABT2st1QOb+95HocmFaKlmXapGV9bIs1m0RRSt5em/tWP37Tuh8i/1sGG
T70zgVdW1GsrBenHURNleyF/BKUzLNduhOgTdDm56hZ6CuK6gPP+8aqt9wbhCJXCpeCOsgfsCquh
TTU9FE5n1BdwBwPyGgLmtCzSNx6FNyHb2sxqbGpbFfMobDCqNiqHKt38KIwN/wU9PaiNb0X/TVNz
BkRe/uEeWdtdXbvzUI0Z+cr64pjfhuTYTl/H5NvjGVx8xXtf8mZimUMiUfLda4cW6pQLsyZsLlb6
j9og4wccD1W7PUhxyA8BruuGiwLWxrqtN4sKvhm/Qd2SzMWS3L/eLBPqF0EQkFyPM9f4WQzRObHN
nUBO09SdjdjlBjq7NrZyl1UWqVEeKu3FychoHORCl4XbFJP8VPfoBbizlE5P44h7OOnFaJl7SS2a
yGu7GrYnwzKC+Ig4cr+0y1VqdgpEY9lelsa0R5gx2mO7qm/k+aSaGXAIrTKbzBNzP/9+vFDrU8wo
QLAt4gZkscC9LlP6LgLk2RWabTb3F23qk6NEEeCYTtEzAPvkFEx1sXXJ3Fmi5WRx15FZoq682vNx
VQ5anmXDhdYQ9TXOW+lrM+XW2YwHVEOlvuF8V3MKdqfpPS2tpF1VabCXmUnvURZTvXJWT0lVKZ4h
Seo5wRixT95sfef6Ncy8LJQ+6NEumAR86fW8hNKkjyibDJekCxzXVMtnw6mbv5HbrF8Qz9bckZzV
XphlfAYIrzzVUCpvILtuz9ACklmKnqBkuOZWXqgYCq0qS3W4xIM+PJGD+CDRu/ldr6t2H0tj+bGL
g69WqH1QtiU93gpS1wd4KSTgesmp8qxco3czdcoytFfGSxKq4mOdBePBULWJIkI0ewQJ8iHVaHfp
FKl/cWZklsy8R7hSONU+D6vhR5IlxYe01VQvGSQInjJj4H2PRoWG6LSbDoi2IKyIo6tq6wmdD/Gc
VH36AQKdwWsdPXB5kUBTVgaGZ8rTJzOenUMv9+FJ6s3PdSl6r53kvUSA5g55C29+UZQb7747/pma
HERsENYtQfYap1SEaZ1FcjxeIuffrlR34YQ4UPQN4v+TnaqXMQC0oh6IxD7zhY+P5Z1jcmV65aIp
FcKgPaHyVKjGByMNPtem8n100g9N/5RKQ7LhOG8C0GW7U4BdWvmoi8KReb3dmwr2lFHOxouSJOgo
6LsEWjggfl6mam4ptZ7WlmepAkwQ6ofHQ70p2qxtr/a5XvSdVVvFeOmtCT0EQWfBrO767NhJP/LA
8lQn2E0FDcN6kx6H+GDJtgfmU8u2EGL3Jv3teQGfGdD4dezkJPLco9rMeiedS4eVzEXcI1IwNb+p
u2/c/rcxBkxKeFxayznkUMpdz7g1OY3W9DMHLJGoQAWGcjJqp/7zfQRR0JIk0XjAAPa/tmJrUe7Y
iT1ezNzw+wglKJ2mm1+6Q6/51411vDN9lGJ0sG/4K3zn8vu7q6S0whayQ3O6xK04xZHh1vY3MZ11
OgumQXIVZ34yGudjgepJRPWRsU5O5JbWqbF+FiBXizo7Pv6kdTCM7+alyKsfTCaZsfUcT2MdGJWI
50sY6DwPu7GBdy1rn+KJi/ixqdvlxBRGlsFzea+fpw6KRFox5/MlXfRjYqLvfVBqxe6xlTtBB1cR
7ohme5C+vMJXc9wbhRTGtXJJw77dZ1ncnitZL93K1ofjMEmqP1G+hVYwDA+h0KydOejWDn42e2f0
c49sdGC9JLkzHOygVl5ypI2OljxYXlR36N1ESqf5DlRwGxHnm2jq9XVCpgLXYpAJBSa+bhfuqwzZ
dTvRLlOY70gZ6PsI7eHfeuea1cGw3HryEhdVFDp74x0UPcX3eTl3tVttZfPu7Imlh5hiEyIuENov
v7/bpXNXyqGpFNqlJRQtqm+IJdXOFtzjNqp6oxteIIEsFGCKayPQUfVRk+TapU6/QtFySKZmnw2I
xURbccpygNcTS1c0768FXwIy6tpSrEGL3Zqldsn+NqWTtRfHKTkW9YH0j/Q0l95wMhQ33yL2u7Pb
SdlBJwjUEbTBmkAoGWKWM56NS22YT5OYdM8wUmf/eLPfWSk81qLss6AaEAW+HpqmDrE+prV9aZW+
3llpm7lTXb/MbbwlB3jXEs6CuhJ8B8R815Z0tc/UMVTtS2JI8c6w4nand3q+c0p62h8P6s7M0Vwm
gwCGGoXOkZXbl7WmzaPEsi+S0BGsJvuEEs+4pXpwd0CL14NlCMTR2oolNVpbjZJ9yRutPvfEazH+
tkv+aiEh9h+P6MYWEeLCpkyZmBc/mfjrybOksMqqOHMujSqXfhqEpXaQVHvkUNOHs6WmeNP/vGw6
EP+gKJYuENAM1+ZiOl3syrIkouLMdSC4doJ/LG1Atus4dLmrpfNlEge962l4Em5YB0f+ad9LCOOE
G2jLm7XkUxb91Dc6CVCQq7VU0IaNmz4L/amk+Xlu6t/pHG4Rur69NK5OOIUHmWNA1xdQLgi+rwds
tV2Z0wwU+VP8F2fybOgfpe+ItRYNxCkZknP62Ui/VNGHIpw8tX4NVfl5NL3adjYCtRunxocAOmbi
iYbBPa4WWlbypklwa36rJ6cozsC3121FP5lVuGmsbRyUO9ZIvvCHxwf1yHW/gxQoUkaHbeKLfnbZ
4sCZ+p2MQGe2f7x/7xqC6JnID1cMOuZ6fvFeVdrVQeLbtvQ8z8PJyed/Ezv1rHCr3fYGksfmBSO+
gHE0iEB4XV3bMvJMt+lMS/w4iS5j9Xc+H+X+c5cd+/Ffg+BENt1EgfIcUPdMogScGnlht0ZPMfnP
lLLL45HfMBu+fQ5EwSTxyLQSvFx/TpF3ytTIfepPBBzHuEkKzXWcoXKrIXpyUED+NI5o8akOqcpE
KWnYM9LoPPTG8MxURl5oNJvdgzcXGg5YASm59PQsRGmLu3l3P9MphHTYqKd+MGRfEL/5mNrdfpJ7
V/1S1pqnlceCWiIRS2/LEQyRs5tthea3r6GFjIakiEyhgXrfWrIVKtUsamHE90vzmWfThyT1RXqM
9HNpnRuVbShR6JfTjUfYrSMlP7xkRWjqA6z4Vqx7N3LoP0Kbl3zqE7O58cJvWv3uoi1gyB2ntah0
klsHNsX1sIog+yiUawOQlh8r9uiJQuap09vSbmNrLc5g5bVQ5sYzUlBY1OBXzqJKLD0w7CHzAzVH
C+9QG+Rso/ZcGEdNKiBvmLysp828HF2ljXe1/dxnv8B57WoQMbr0mgfpxjm/KXay28lvcctDTcDf
9NXIzciojKAFfpdF2WcnsM99Wf80hoNROD9F1XtTELjShMT4f8jatOl0eDwl9yaegHBh/VvqkOse
FEkaCrMvo9wvRhCIyjhNByOEhe2xlTvejKbuBR+D4AeJq9WRThK9GJS8zf28zzxNxOdp/jLnyWcp
/1+NB8ABnZ9A78gWXR/UnoJVH+km01mUiMGd23Dc2ET3DgR5L3rUqaAwllVYFivzoKlxnPs1mGWv
GcyfwdhB0igVW90790486DO6XZg8boJ1BJhmIEI6URX+dJRhPxjMQzqdRtMP4k+depGmL0L+89MO
Bw/IBYYHQGRNk2dp9pznAHP9tFcN9Gp6yXUk7SyrXx9viJssIqccYTmubMiTFXW9ISqnDKdSTwpf
1760Z0ihZZJYzte2e0nqT7UqNoZ159xfmVuFZ0GdWHM2FYUvGyUt8ZPW77qq/S+eRmRGe6d+0uxw
SzL8zp7HJg9v8v4oRq0lw82+UQJlxmai/Dd32cHQK8+Y/fiPQZh4EJi9dc4VwQLE92unFgS5pGdN
4Yex1ybOQUF79yuNJwUvV5nn5OOVe+OoX/lQzPEHvm0K3vaqwhAUdgLJdl76STaHL1qsx/ugTfuL
2hTjTp7t5jiE8rhrQ0pHdaXqB1GrqmdJJvzIYToedBKmXmkg8lBLWnOAcF+jO1V3vDGpzLMYR3nh
to126mAabhIl5bOcN8rJCQYohEJUCgqz7Q41/uoQO+O0r6opPddJlbw0IjbcHtzy10yZLS9gUgDA
DTjxMCo+pYhkH+scNb6+o8IkiXYXSmr0RDq1elJJqX5s5hoaaavrjo+nbHHh6xnTqLQiCQh8lXzm
tU+qVW4bfiz9Sc/zoxYoxUFC78UzLNKaY54ph7626q9O1m3t+9tkMXsDZWgicSrniyO5Nh3Njtbk
Oi+gjl5nXfF6RT3a83mI/dE4pnWyE/Jy3VWHPu/Oj0d9b//TREGYjF2qzSvTlWTPtmiT0h9sm8aN
b31c+dbikzfulnuu5L2d1QWqGp1aokFY+oE4aOnX4qOsS64VfLcXXsz+33aLGnP57vVqvre32v8t
rachiIvSr+N/7P7TAFWp85SihV6xex5P4Z2rhiQKCLqFzJa/rTZOibwoEBKn8IUa6+fejsn22+iN
DVn732NLdycRejeyNfBF3mhmBH1eZkXOoPT+pRwNz6Y6aiYRNEk/Sa3+BVSo2cq+vTHxrieSFDC9
F8R8cIGuFk5yegLPXsJBRjulOodx5Nr1j1j/Mqida2TJPsxPtpEe7NIrg2g3EHAnrnHiVeqm0lPY
eUTZarxrnZdJzp7MHoUKA0yB/eXPp4Z8BdE/S7EUn66PkNXNdhwYaekXre1Vs3loqnQ3k/SX7OFQ
BWIvi+gbXTAb2/reNqMjBdI4AieydattZotcibSkKn0bcHbT515U/I6dn2b2JXE+PR7hPf/0ztQ6
BuyqsqhrFY9u1FqNf4ZZScmGV9sEYqfNar2nexw5uyz/U5bS5eZ6b3h1LY8UGwqpKXGMY/F5Njt3
Ul4qUe3G+HuW/no8yHs7nC5oe+EmUegfXs1nqhXdbPZ16UdB7FbiY0lDZvpRtpO96sQfhuxVrv84
vczw0M+llL1AS5G9ud45PHfUyuzSyp8Vq4H0R5wKI89dRRO6lyEw+uz0Btqw6Swdo3EeT20UlQfh
FPAAaDOUa2b8ax6cbtcIvT3ZSp+diqDqTyr3bKBE+e7xBN3z15CHkL+nOs1ltY6cHTkgP8ZVEYxO
Tw9Onp/tjLbAsJRCd4zqLWjpvZcPx37J8sMKSlJldbDmLEMVN8grX7ObgzJ8TvO/M+McBHBJfKTg
35U/ejvcVTaQ9o3k4Fvnxtr1oFWBWAWwZOTWVu+RriqciX1e+e1c7YP0mff951ZzPD2290LtPnfp
LxgfzPFprD+JrHOdy5w9T0bm8aQkKh6eI/kopWg9DE99lsGH+RQmbi5t0Tbcn6Il3UoenWT6up83
0sfGceSR7+zD/hjVI0/VjI4CJAJmL6nV7CnCW7ujOopTaxjTBzWZ8mOsdc6Owom60V18N5qwOD20
OizZ1TX8QO+E0qVSVfl6Fe6FcmqQaQ/PhfVUSN78SbMm1EY+pD8f78vb6hLHCE0RWaVWQ0P+2gGT
15na2S4qX46VAxjgkibr8FcWVa4dGv/V1Zh7YrT/SYtDWqAObIevwzB4QzVzZ0nfQxh4dBGeKul3
o6WuvUl+cM+x0LxJdZo3mgK8/PqUV5Dnm/LYVf5QDf8QXzme1NBurdt5e1YrWvm11AZI00v6XurK
5vB4dt5uyfVWZiXI3cPxsjCAXptv7a6Q7EJUkNDNsMOJMSdTlthh97dDlP4yCDNYgPczSjDs7lPf
C3hxnF5rzm2SqJU7WWH1LOtN+FdVdBRE2VD9y6jq1bBUT2ARzbX0741vXvz6zTcveFm8Dcjydd+x
mcihqHSZfaROT6WBVLsI3KQgWBvCff5ZM5+jwJtr3YMPZeNavbuHuVKRboftGP+8ugfadEytxFEr
38x/W8FrZC/0yp+y6u+5tj0qsHvHdBW7+eBsxY23wRy7dyEoXSgXFs3J64USWSMKK2cbxwCq4HKw
ol/5JhB6y8jqRrXHzCEbik9V/XAu3f5LE7yGg+32dbVLklOefdX+toyXlDQhUJhdWfEG2rj2llvt
enF5awBUoMIPhB7vvhqnIQK9nYbKH/XsoOX9l17eYme5kxjhXQF1LxkllCk4dNc2YBSV+7HOha9M
kZcCnc+QyAWNfo7zlyiEY8maPCF/K4ONsd2bXlI/CzoN/CXN29d281KzUawshN8YDgFy1AWeZGiC
rq9wE4e57If1PBrcUXgP3vVoWVzbqkepgzywFn6BvlDc6q8VioUWLblSiHcX1alKpGc1gNjPKS4b
B3S5629s4+i5nnl4kAq6ti2CeRIjbR++Aw6PxlVuSUuOTEBNievQCzWKqdw1JhSGSdNk+2KMa8+e
huZcNjW8jejLuY+/6DZEZcGXaIocOOX69Ts2wDkY0yALXyvUz8DuPpl9wfxbP0tjOhd6cbLGLUex
rOV6Dpa0DUZhOGRPX8+Bofa0Qg+l8Psm2VsRzMlmdZ4Gn1ypKibkMUOXbLuXwnVYTKjUBPPGmO9t
NppDllzc0o2irz5A60CCU2Jgs5kdYVFmulFmctGi/7E11tvYjy7ld6aWT3mX5E/avJxTBbbtvpz/
GceEm/V3OGS/w0p5mq3aq7XhJTYdT9Ynd0zz56bXvTCyuO7l42ScxmoLUnJv7FQDENEkXJdvaLG6
VDgitTLh05nvypmMYifMCMXGDN8bNmx5S4oO2BMx7/WwUz2DV5kHvW8G/bGpVLeRnf8qvTrRk7t/
vIHvuSwSMWBjlgXV9TXZji5kLR47p/btQNoLufLk3vaztnbHnBTM3EtfylKCQlOkr2Z0eGz8jksG
1Lpo0wKBInZbXT2klksLYq4aEM2X0vw5WRsX+p155CFPiwZKwrSKrd1FpcrFKM9d7dO5KKkUwOdX
NXsNt/AddzYFSB1wOm8JEYqW18tVN5PWzd1c+xn4dznbT7CqolbweK7uGiGUIqdKnQ/oxbWRRrbi
rAJv58967YkIdngKocNWN8ndGfsfK+v8txz3ral3zFiS9wcrkzxZ+y3UH3b0v1mZd3bW8UAoxyIb
sDO3ZzuAXCOsXSc5VumWs7pTtcUvUx5VYW7GYa6TnFLRJUNSquzvjDoxBAdaT6Y1R2gW2IPrQAQJ
OWBxJLKKvva9fXy8avfn83+sr7ZGFhfpIBAT8mGA9zStdkH8EevT1grP5WNTS4C4uhcWln1avukh
WOAe1xukGPU4KJusYYOY8kETUnaU1B7STwrz2aBU8Gep8qJLmL+agGj2j63f254afBnU6rmT0Ey4
tg7GpFRKIPv+VH8CCX/I+sSdp3LDyp2H59KFBIzkjdAfZPy1GUkpmk41q8YXsUJ3kOgPpaYekFV4
NtTu4ITSS5WfoLE4O2a3S2btYBjS6fFI70BMlm+gKvlGD0+l4fobVAvKEcWuGx960r8r+9UAdYuU
5n5yMhc9m44nd1VIqDaormo1hSsU8SLN2imqw0NvfFGiref4YvBm5Qneifsgc7nhnwpLpHvh7Gl8
SZqPE0Lx9vRBq3/Y4SdFptt+Yw3urvQ7a0uM9u5OtqNElTIgPL7UVjQWdak7mX6ullv7+d7RWZ4k
/29U6zAjk6WEWLPx28DViy+OPbut+r3Y9BC3CU2WkyIm+WwN0rt1PNvLlR51NA36BOdQ7av7MDpD
3OE2ir6fjI3Juz+o/zG22jtxXhq5EWIM9XfH+Tu0v1J600i+Pd6j93zBUnGjsxzoHOrW12s0ipJL
cZxaXxD/y8XP3vjeg3caxqOcflHD57T8/tjg7cFc4FbLu9nhvY8U0eoqj7V+Vo1QKolKhRcPxa4x
hCtALINMdeRT+pJ04miksWsAF/jTNj6IEJeq+tImAwRGXTfX2VMYxmlJqiNzvhKwJHXrNr36p3MK
xB3KWvpTCJfgCVstXdhOhjybJu/k7tN4Ds+debCCoyI9a1mPivAGWu7mlK2sLSv87pRlqdSlk2xU
gI18Jei8QY9doW7hK2/xgYsZIuwFbMzqOauNYhVOkASOXfmo0C99AqbwMks8jaEsubwx9MugJaCP
eUidcrsoj6qkSns767RDPbXPXGTCJbMw7KKlZPh4S92cy+XTgMQsr1pARevE+JQlCHMkyMY2Ma+Z
qjhoeLPMcIdGftXCDWO36Zdra+vApxNGWHcN1rKKziq4QvWk9dCt8NLSfpXL3q1JBbVJ5HJ2haWc
Ho/1JhBeWV8tg9QOc9bOVuUbUgDXlzkHXmxVWxXJZYde3RNYAR1CZhvHYMAjcr2nbKIDuw8Yo50f
5+qUGKdeoiHonFPYsDZOy11bJNIWQkQFap3VLSHPiVlGiUQ6y5oQEBPeGLza/UsjyydRJl9A/G49
mu4uIf39SEGYRAjktK6Hp1VT0jljKnyDhnBaKH9Z9WcxKPsqRUlpV1vKvpmGdqlh7GnD9h+v4O07
aplcBAe4RSASpLZ8bb2YYG7Ja5Yw0mE3L38Did6VevslMkp/TKTX3kIpeAg/mfMWW9rNnfJmeWkY
oPmO/NYq9JrLMleMNBR+K+RjCz2L9KNunCM0Q+fHY7znk0AKKGhtIIACg971EJOohlej5uEvZ2gR
hsLWvMiuqf1Sndk4j7cHgtMMVh7+ooW2fJ287rup1+1SEX42Z7M3WsIkymi3dNLubBnSZW/ET7yr
KPqsToSUZSb3kSX86EvTJW452u6QHWGenSLNM4PDKA52/iGTvj2eyDeWteuTiF02Cmh97hS6Aq5n
cmzRr1WamGdBrVKgj4ggjZEAJ5Yr6QitgEr1zUzob02H3UCjPE1l6BY4Nl3Vcp99BS0IEVZYV580
PRr3dSF/mWHjPE1IXXmDPOSHXBIHEchEMbr8qdTD6DWdLA06j2yAk0DvD3FtK65kSfXGwt1EHlBs
0NqzFOyI028K9vMselvLIp70Wr1P6mgPNv1Qwrx6IR/VoUrnql2/fzyd9zYLpUHHhFmOitQ6IDfA
PKd2XvH+nh2QrjINse0si40q0xvl+XrRoJMFuk/lm+B/5V+koi4htyhrXzWewyj7a5waD3DmwplL
muHYVsnOlBwodYadjCZdGM4fopk+HeQd7PinZuasIt0lpVeRF0yzj9VAMyz1ukp8fzwftw5BA4lL
hxVU1ES167ss1fKKCmZe+3n6eR6fw68BDS/KRr/n7fWMEe528txoatzwTlA3HWfHJnejBhfRzi9J
3HtdpD+Rm9w50UZz763nwRgNEwBS6Y6H0fv6vBSBQ+9/WpPIsWRPTcVJTgKClC3i6btmqL/QAbhk
79dp9Kjl6KiNXPstVBe7ubRjMvaafKK9d4tj8u708VhbJAqg918/ZGsNspBRV2q/UZ9iR4aa5YSA
uZuFf4XtxuTdO5LUBmhcp3+SlP3KycWxEGECI4vfxdKvfCF4jtwIEfmaCrZCTlWu/pLFFrbsrlHK
BPQkAKSkE+N6xcq5DEE8k/iwumMQwOHXxy4EP6WnEW/k1jHtfj3e9PcmlCvp/xoEwnltMBjMtspn
iQmVAumz4YgfkdLuqlrkrpUPBX3Wmr1RjrhrEk5r0hG4A0Kra5O1JcIiWRIBIj3r+wwH1yrApI9h
vtnHs/xXa98DExs0kzAgLBvm2hRk6ApFHp740/hPTHDqJfpBTc2dYpwj2zgI+ZNTb5Ha33OrYIt4
VhEzwl2+Gp4dqa2mlKLxqe5S1G93yp+yy1E5pz9zaexdUprUXa9HhX5nWejK2BAzfUqKf8bmlIEc
dqI9HYf7KCw8PdrKXtzGpZiEiuWtnZgreFnTd+8qW0oTfaq1xo9D48n6npTdUfmUQfkINcA33iIb
1+GWueX3d+aaMOusINAbX24mN4BhvReQX6TFj1p7VdTnigfy42Nw1yA1KeomQJhvkBlZWFpSVykN
6XxjPoR2ahNe2OkROd385Axjuy/b/8PZme5KjTTd+ooseR7+2jXs2rMLNjT8sYAGz/Psqz+P+Y7e
rvK2ygKp1Y2E1FGZjoyMjFixFg0FD7GZjTCzFjxJZeYKAE0pXm3XSzUrJYLsSWdn63bOnIL64BtR
usv9JtndXuSaZ84jCfMgOD2w5eOiC8phrLywcZMxL/dNL2e24RNEb1tZu0Yvrcy/4uLbKdIkxaIV
Na6eeHYYaXs1OPv+mwq/zV8Y4s6ZMSQw8y3bFHrTaVbjtY1biaUjC8FO6d5C6XNjbRla2TdU0ax5
nAKkKOCV6xWFhVXFjRF0aLNH016M2+zZ8Pz4T5vRjGrNQzka2lMzTHARq7rE6wO/g66ZkPsGpsGd
AgSdtOB4e9dW/I1qzzwiAiUCc5uLF2aaZFalFEbjdmFm04+02TVF6ja+zUqMB5zHHBpiJTjDcsCq
E1VvtMK0dQMdWUyhzSKn6OtfHaCqQ8qIzmPR6/VG0FhdGRUZkhnqHjBqXX+mOEplqRQCbIbfm+BF
SZ+FcOMFsuLbPLBoisG0xXy5uTABm189mABr3Fqk+ZH0mrwTClBjLYo8uxroy8Y2rnieQnecdyNd
Mlj/Fj4BHMIa5UBr3ay2ysPY6BO8FTDT3XaJtY/FGYIREh4lGn4Ll9C8yfD0uG8pcEC74lWP+aQ5
ylkqi4OZZOfbxtYej4xQENJ+o8CYpbj+THXRiYEfar1roUn7HDSptrOESnaZVdLuBB5eTlBakKWV
gnxIxFC+72S9O1Qx3Ci3f8nasgGyM/9HHjKzcVz/kFKN6D8aUe9KjZ4dVQHAaiUNO73JPsp6/DLi
3hseulLuBTJEGYlBSCYu4Bm8NmnVRV1bqtC5+hRyd4KE21VSGB6sIm7obxX5c9tk4o7cQnjmvike
Ut/ibS0CqRYNYUugcyXZvPo1i6tHoCoxdL3euUMjFjsFwe59p1uCA51HthtiJbxvC4Upl7Zu76XO
34JkrNy5wDFIJkBZzhxoC/NW2YR5mqa9m3HRGpX51aifmlR3pubXVE53gSduKZ+uLvjC4iKQM6Zk
oduIxSRAoqL7Ur7FXnU3zxlAtWQ8jsHn2x62Ei6oGDKbSHmJ7t7yws2BAmeeng/uBMNh5vbWYHsj
RYotjdCVyKdS7GHoj5HW9xMpitFpGrTVgxvBGNuWUE7E030m/XN7NStWaN+hIg10lSLT8plnAliq
ErkfXURUHpGwHXa+muyFpt7iZFiJety26MKBCWNcblmZE/vGn+Drmdyo04V7aLjrXVnI5Ubi9d7K
3NxGBZcIoPDfxVks9X4s4d/rXCHMAZxVtrqFw3m/YVigScZbDsw4T/vr014GvuD7Hu5Wj+XeKsFD
G0bkIHy3FVbmR9r1M2c2RA5EK5ncbqncGpOWdtLQ9K44PglK8FjmUGVN0XnuIMl2MX3Jgp9e/wMh
5o37aW2FMwJfp7zJXmqLA6X4XSAxDza41Viix9gwfZc7jfnrtuOtfCmwuJTeoQaAbXKp9lB3AuqT
CGG6ov9SFJHdTt9vG3gfifhKQMf5v0Muzwvg+kNJXRdVeuaLbmXk/b6IRJXXvj68gljaZemsF4R2
xn7otXTjMlwzbFJ/42EFkog74dqwUWtSEk+hCNrXhJ7moA/ohwjOIDphRz862WIKXfle9Pz4Ugxy
UZNbNodC04t7tQsmtxxaW+zv9Lizh/F4ezfng7PwRgYAqG5xhuf5jMXBiimmcFzTyc3Hu7T+Higq
AsAvc1lYyzdMvQ+wTMbzsKeahubZO/a6sciGXrGqCbC2eRiS7jz1+q5HX8cQptPtVa04oYp2FIVS
NhDmzkW2QOWyMkOxE90uTSzHaMVgV1VlsXGUVz4QPRjm+6A24L29pKPxjASSd2sQXT/tnSxxJ790
jC3iltmdFx8IsC30iPg8PDRLNcQ4rITGExTRLdP9OKFmjRi7n6CGeVQUKO9Sby+L327v3sqHAusF
2y68NBBtLGkGwbd6cawJotsOGkIKdQr5YtRPdqyXpya2xI2PteKCNOqg9IGeBvb25aS1J5WqWuql
5KbPlZY5pWEcPOnBBF4yZFsj6mu2YJGQNUIgz/glECJvZauoPV1yqRmH4bCrh9AJ4+ClkB/6D7d3
8T21B5PqTOlCnawiNEvv6jpeKKPURlVSy24hqEdveAoEH8qnytZhNSvE72Ntw/gLs4F0ULP8Kem8
vRhk+6kvTm0gPRd+dxA96/PtH7USwy5/05L/rNUYOMuHQnbjItxP4W7wDoJ+36jH1Hxr1WbjgKw0
DOfKF4UvUKR83eVc0xCYE627WHQF/S7xU9tTPoZVsoOOx0ifY+GNRh7TTYfba1w5/FwPyIHMYmfv
pR3DvFL7xsgkt0nHwO6NbmDMzFM2otmKJ11ZmQ/RReXESNXOmOpIcud15RrDG1IDRf7k+PJoK9EG
VGLN2qwVSSDgUcJQzrW1lGpUEJed5NboCcM7LntPjNINzS6tNzxk5fDPT55ZQ5kCs7asbMhaXIie
r0puWBl7Lepi2JWjDkpaEIVZslX0XfFHqhoy0QYFXoXL7npdpdZnvTZ6kmv19c7T/WcGzSPto9R9
lQTUaXr3tmusvOlI7RhfgJmKvh31oWt7fWXESZbQGZepdZXdxyn/pWSNk0njSdP2Qy7AggezZ/xo
xdZj5w0bTvOe9Y74Nvcp0FCak9nllREZTaKbfsn5S/8dI//zCNsXVO8nodHvC0OxR6AncaUcyZwO
kSR+q4fR8fXuVOYuDFdv4SF4LM5Mad7elvdjXvPP0oj3nJs5B16EqjZBzKI0eNfnTbVTEmyqr5Xp
Sv0hMb9EUbAPKLbSUol/tpaNhHdXgZpN3jroP2vxJ2y0jxHjLJ619cPWAgg/DMwlcDILZpHF90oy
6O6BCbFfvCtGtCgif9xFYWEbRrv3W9MeVZgJkvFYb6q0rIQRg1SFEuws6w6Z17WrSGWfqI3Zy27b
ohnXCV0JUFjYUixZO24MmcBmAkvBPEd2baXvNSkDFCO7avlp6KOdVk9UGZSDl23R/KyEkPn/D04X
xNH7WFxHoRKgsi272aTs4tTfgWiAo8K3Q1gjCnN/26XWrZElmzIpM+/Q63Wl/qAwqM+HSyPTOJRa
aO19puEOAxx09kA14ZfQB9mfZxIIsMFAQxvpNxD62mio63FgGKNMY/6Tlhk70Kr7Vnjqm/aoZ1sF
mRVcGbcLr0XS5/m9s5yhV6ugbRB9lV1JmPY5AlAt5Ae6r+wncdwxfOx4enGnh89++M0qovu2/7eQ
7nqF2fmx3zjAa15EzYJpXp7GzLktdnvQe6mc5El2zfFk1Z/77mNkfBi3qLpXrahUEwwgT9w4iygh
daNlDA2MomKUvErd8KRUaX7UzOa7Z+lbgIf3EGRi0jytAVcULYN3YyijHqV5TMRy05qidHW04gMo
4INWx/eDWH/ww3PW/SisfdOq9mSJezlpdklq8GdjZ5RbfMgra+eEqvNrQuTVvhTjmbJ+yKIsUd08
PVpDD7tFamvDRwhYbp+b91h+sECXhhab7HuakiVDjCH1QejBUvjxbmxRQ7WGRyWLP4zmGS6ASjpl
MtIbU/IprYUNHZmVdw1TmiQa3Mu8bpYPz8jopgLwmupOmefvwybv7ryoEp1cBd19e7krQfbS1BLG
gRJnKJbRoLppLj4KQ/Ixhv7rtom1LzePCoDpAhTIu3MRFGAbLtJQVV0xa7RzLdN9TftcOA3InB7U
7QL9mj0+IUUeXoXMzC3sZajDaD2nx+3GbF9pzU433gpN3fnNRg9qbe8uDc0/5CIDlVoxjogH7F0J
q0IW2r3p3t66NUfgqIOHI8IBHJ9/wYUFs62SbpBrzaVPU6LfaQCV3YDYrB1zavP/2VhsF4IWhSGm
lYaBYT8WTlCfLCF+kLz6MIqnQgahOhXPVrJrh1dL6+7b6qVo33rxUDGDcHu5a1/u8qcsNlScGWxT
MAbckMk+l2tn3tQQ/npr69Zf3VguKRJ5qKhBdF1v7KjVI29GNjZJILHJUNh6k6ONkulqJCF3oQRH
+4Lx9IURSy9LZo0NzfXSJknsWKrJMwuNqqNRdTuGRYdTb5odEUZuHhsxUU4ScErFYxYhb43i0VSD
LXz56g5zOzPyB78mMPPrdUOJ5I0lPFpuLqu2MT14wWviRc7f7e+FnUWpLmxBa4mdpblVXNhp9FWF
iqsTNrKNtfNHa/F/i1mcjrz1Mz+oMMJCavVHb26hfdd2i51CZAqGUMYXF1eBZwEdEa1KdwPrRyVN
oP6+TErLk+/XH/s9DYLfsRG6NOqq11/Fg52lC9UMOwFcKTW6CXuknqp9HoflE7M2W+taq4zMpUZ6
LIytAdhafB6jqJsqEkPd7cUvcg2Nv/Fs9A9ZnT0nge/oUCDGo/4a6sdIt1PNuDObU/emxrB/7LMt
as+VTUY/7/9uXIT2lvW1Vs2nKINkyPV4+qT5Wai8nVE9W+MW/H7FXa4MLXy/rVqzALiAu+i+TUcR
Etc/v7dxFCoe84A+6eCi6hnTmBYnb/6O8mAXETXp2tW8821nWQldOAkPRYo64GCW7QsYKxvTK1od
DocjjWE7DM5wyW5E4pW+s0bbmeRapJGgvyMw64om0Eae8G6ZRONjr3lvAkw2u64EXmQkmQinsRXA
h6pqxUnqTPMYTzHkr6CA4sOfr5daCAAJIuiM9Ls+HApwyTHvEsOVrDdDQz1TP5R/05oB4cFsD8QN
MzXH8hIM+6EvjcagknyCyUSRH7x6A8i35ueXJpbraP0ilnJMWAqFo0D61hb/tAmwfWkDQ7xlaH4Z
XiQNgRQMzAGUhqtUX+LA3E3dm9+6XbvVeNyys7zeBE8XzbbFTn2aeu1D6o/PRRj+7MSNPGvN4y93
bhGGtcxMusrLDTyeKb3BrgMT2v5ff+Fm/3nAMhEO+z7xpLww3EikuYlaVRfep97utpF5S657CZT0
aDmS19OZwJ2vP43RNp6ejBbVNkTO9kQk2dHjUdlX+WQ5IYD2IPSDu8Bstsp877dwHvQHCgn1Cxnp
suw1KU3SWnmmuEjsOUH0YtDpRL3wz1fHVB70mOTe8LYtwp8SDYrhqZXimv03A0RWT4E9fIy9U9Pv
u3wLOfe+wMELiLuLMWQ4+0mvrvdSrKuyM+RBcWkJMkcWhXu5Teq9Ghq7Ajbsqek2SsDv/R2DxFv+
mZ+IS+FAaxgqujCS4vbDPmrdCqx9ltz71pas5vt7arZDj4Q+OCWpJSmy4sOwmNPucisgNw7vQNNW
fGkLO72+mv+sLA5VEfYaaHpZgdKjs7X6OFfPBx8ymXEjHK25Hs1NWtEwWFHbXFy7SZ2WUQQ7kKsK
opPmrR3mmu3pG1bWl/OflUVG4w9lqaUNy6EndOjj50pBbUCq7FLfyOq3lrNwciHg4Z4zOe7ifXab
nYPyk2l8vX2Q1jxAn1nHqQBw4y3zwWmcQq1ROEjoQ6sPURp2LzNdx0ZzaC0Y8Rxnypy3MinC4sPk
Vtsn8tSobmt9MP0XjQHEswWnSSF3H3xBKe1QHoaNlH3t0EJnNr89iEXiEqyilEUbdUgLuJAu7s3q
J+xTUwqHaDfuULU83N7GNZ+4NLaIEKY31ElUCPiE/FSEX9TiFCBfrm04xNqSIOyfn5Gw5VCau45D
Qtc0E5pzqiv30Sdt2E8WEmqPkh7cNfQSbq9ozdbvKjyqMgwILT+ZkpRhSwxSGSULu696ntq+8m/a
dPuo2Ni7FRfE9QALkGeKMMbPx+AiiZBVf1TNIdJd35uqU5+gHRIlcfXn65mjHFMjQJcIdYtTWzEf
VrV+TNqVtSC9Os3tpMrJdVggBS/6roX+P7c3cMUlQD/D0jK3hCn5Lz6WNqmxDvTVcAtOH3QtqeYY
pfaQ0G93tFG8+wtrINl+c7xSzFs4YBP38HvWWBsbDQ6lzqdduUPJYGidQZ7M7zq4iC2RjnkFixRj
5pNETQnWJA7aIq63baiM6sQtJZRMMCvOlNpCdooy8zn3opfK32r2rsRDmSgCzpc5LcgaF2ssUWK3
0lpTXE/qd3r+LQ0GZxq20Mqr3+3CyuK7ZUozlWVO3JCnO6WT7Kz1GR3vYP/YuEe2lrPYvkgcYi1i
DMeV1Kk9pFL+Te8Tul1euSVPtvIIB+DBp4JPgBgvicudU/ogbyNfhVt3OKqTK4zha+l3Dxm1kqR5
thRHHnO7jLO7yuwg4HxR0Gv0HQSrpjRxtLJUNh5989reuQ4zK4z1zRSoy9nDTE4r0Ss8BQDmU2N5
v8ZEdsLnQD9OnlvUFL3j3v+LEwJGYO4YweoCydl1mIFDggGjtKAOp8i2IWaHLv6Qjj8DGE1uH8WV
70oBB+apmUaTYssc7y7iGSKwhtgIlHJG4dkUXNoGnb7x+l/x0SsT80+4MBFNYxHVSsPrf5rCo5np
J6p/3c6L4BMg2uQbK1qJ0DN8dQbswDLOLX5tzu96SFJMj3snD/0Hixq7rWTeFhnO2r7JErV7A84X
4sniPJgIv4RNF2uu30Rk8xGdZzgiNon1Vy42+h1k1TMEYZaZuV5MrZPEj11GoVvdRwzRJxmkHkJO
R+9NHKrjbV9Y8fMZu89MNNggOluLnUtByyZqQpnZs7ojk0NO3+2a6ns2vtVJcBARWo8//YXF3zzw
s5YFzILXyyus3u/UHIujL78pQRDft6nyVleN4TAiwR2UhMGpGwWBeVCIZG8bX/NLqEso8rPBiMws
jJckL54oNJwxVF9T+evQBnbi1U5subcNrX5EBn+Q3eJZxmj29Sp1Jr90daKSJzTJvhF/Nso3ozo3
bX/o+40NXcEl6Jxjyve4DPBMfXHYGtOIEimm1GZ24yHqyzdfr9FT+5lnqUPtyqmF4Vj73itN941z
t7adtNPp9SJGzlztYmKxBUTp59YEHZGeoZiNoKPce47WWC+mFP66vaPvhViRXbo0tvh2DcKSDN3D
faRDdhkihKKL4j7VkuLR6CTrhwSC8y5UQv3Virv7Lp2KJ6Fu468j4mqHQDKn1vZIXX2njuUtJNvq
PtCPlWkSgytd+nQU9FI/mAmCLGX+Y2y+yn4LXUD6NfU2W7LzKhcXEzUL4FDwL6OouJxdi7yy/L/I
mo+oG0w7Qdp5mXHXNBBCSnaQlTbcwj+bIT3I0rfbX2At/hH9RCDvOij+pSZMY071CPDGcM382Q/g
Apfv/+a5p8AqBE6PfiUl8EUikGhJQ0WV+paXPuQgEtut4ezV00LUYUwOZSDgA/O3vLiaRilLzaFD
PEcU/COA41NiIVxiCk4MA3zpO9UgnsKqdyIoL2/v35qXMABGzg0/Gp9uEdgpqvHCnE9L7u0ZuthJ
tWE36j38DBtRbg7aSx+5MPR7Cy6WaCWdEHfQtrl6AFVC50jaoyBRORGgw0M42VI2qkFrjgEoArQW
XOAzvvR6S1ulGk2psHS3KDRbtHLGYD07rv6icAdv2P/MLMe/pWZS+mjCTFAZ5ktaS/3d0A8/oCva
uBTX0gkItBkEJJ0HALGINAK0MSVVQsNtDN9Om8jpq+Tw577A4CkAdJ7K0NjI11s2TgoTtZPPWRIA
UPa1A14mlSGvyIQ/j9G4G90L5tT4OEvU2lgMgUC6p7uG+KknMZqqB0+yp2xLD2jlxruys3ACrxmm
No1YUVKdDPNsQt3UGunOkN3RaDfKNSsO958tZooW947Vt4gAzQ4nNootD3eCiSy4evfHnwg6jxmc
xoOOMYvFgqYx6CxoL34HCqiFlAw69WCqHKkCLV3Jxha18YrXgWeScDf6nwxBLFIxq5FMz5R5IZfN
j1zSwYF+uL2g1V27MLBYUORPk+ipGAilL3HyXCsBl9Tpto2VGMciaPJTV4BmdlnVjyHArosxM1yt
OUnar2J6RFyhjq2NCDf/1EWEuzKzCOJqp0hC1bKURA+9vVbl8dFKKd5muRQ6dT1+a/NWO5V6bn0I
kmIj3K00BMHSMIBIwZBVvpOjV6w28KZsMF0tqh25G++yzlanN54GtqlUd0HwQU6/tdq5g/D09vau
YIavTS9Ck1wK5RQamFawKSnNfVVNRymId8yH9T8yNXF8b9j7inqXWWj1eMlGhW997Wh+0RmEiAY+
levA1ceRKJddbAJozw/t4N+PSXDPa3Xf0BpVvQdZDx6iedYqMvNzHv9ze/1rZ4RLhtyHmuk82nxt
vUzUGFnE0XTlDs3gJJFjJxTFrSRr5f6kZ2PNGjFwfgO8vbbCmECSpyWY45mIYKi+RHly6GHMiCB7
Cg99++v2otYyWyrAMCqSWzEosHzxaZEeC4MngnEGCDt8iM1dnqMjeAf4/Q6K1V2jV7vJ/Ch0w1tR
2hWaaJ21VQFfC9/gOsD/8CizuMqv1xxraML6I0VOodf3vdXd+WTXrb8vdP3kbw1Qr0UJAJU8wLBI
o3kRiYy21OO6p6OeDAVa7xkdnaRWtFMqF/pBNtOtu2kt8vHeA+JBFXAerLxe3DgKvoAGMO8UC6yD
qBWKTVUU9blI3mhXrK4MiVheQzPqQVvcTGaXIArbsbKxa+6a2gAQ3ueSXfqPQahvXFArSHnc88LY
4ixqDcCmmlTTHaRQi+x+TPS7QsvN2AY4ku8mcergP1HrneKH+V4a0r0mR7mtNIjVerloZxMY1l6B
Z6H3DOnVrItyPySlck+an90JYxQh61dvZMFrR3jeGnpDIhRiS6a5gJaXWKU6aIp8fBMV+cRubQTo
dRNkPBbkHvPwzfXnjoMyG+mW6m6Y6D8Lqfw6iuMWtcfaeZn7yGCtZ77M5TSR7Mf10DQae6/1Du3y
I+3/h8H0HF+qjo0cbPT91/yKquD8eqAFgd7x9ZLgw0rDHCYYd0p76UlTEtodo9UfVTkYvyfD0Lm3
Y9KqPTjeZj1o7jhrEQ6sdqz1ziJrDBTd1sbpENa5XedPtZUdblta+1icF0b7WBi51sKJUwG+JyCw
5KedER7A2XSOrpdbtOSr6yHbVmbEOPPhiwhQ1NqY68Wc+2T9MZbzU9PJzlTwPEqsjRRodUEXphZ5
nKmFoTToNHJgGe12IbQ5tpnqWzwpayGNLJEHkQZaTlu+8eS5Ye0HIRAaD3ohQUcTJDCm7mBa3tZb
ZcvU4guBBunoS83Zdq4f+1Q37TZEUyYZpo0Ede1tzvA+E5F0AeALWFKqe0UzxLoa8SrKXqPul2AA
WE6OyXAIjdhGsXVvha/+FhBl1TWogNKxJG9FEHpxtCSrjKwIo1qR36ftPGyUv6qB+qDp9fkvfJ1r
fibZnTVxFq4RlF4/dglwJFFNnpWApoqYb1wKa6vh2UpWClaNic/F1dokvl5Z6WC4Xdmceqs6RJ7/
qQjER4Tpvt9ezVoIvDClLzYu6c24nExMxWp9r+k/Q+Wz3JYHi+mTKN2wtbYs6LXgnObhxxDr/PcX
JQ0mdqVCSokScps+huG97DOfNpSOACLk9qpWji+l8HmuhPQP8MnC2zuDLuWoAF8fquystaH4GIzj
nw8H8XaguA9pDnk00MXr5YCmVUalCix3qMNjNllc1vC/OqOQO0Pc/kwVL9nwi7VlMQSAYygUD9Xl
fZUBHSrbIbdcTU9+lmEaOukgWM7tvVuJFIwzciXSveJa/J3oXnylVOJONMPWciVw8rYYyb5d6+HH
QtWOtw2tuB7wWAvuFyDP8B0uXM+zgnIKlMqaNZXr7N6qhIOOsSRHYFj5fNvW6qIsas8zwTv/Xrge
CWUxWtVouX57BuSSSU9xu5GwrHj3nP7/z8S83It9i6MgZKy/Y98s1aHqe0CnGCKJbBf2W3x1aztH
Kj9n35TrSBCvTclDmJZ9yWo643sXKff5W5VU9lR8I8XZOElrq6JPTX8JgnpqnouP1KPsDQGraLlG
+FjVD3L5OHzWxX9vf535pCwqAfCewRJPCAA+sSykMawp1CYDDG7ff63DT5L6llq7vkZpxH+R1Rg2
oo1vtbqBFwYXmVGn9Zrpy5MFbALNTj3Zi9I/8fTKyFBX1huHds31oAsj7wNn955oKu9EadQ8zXJ1
1a37j13+2pdbc/FrX4nsa/ZsEeT5UsZ+0qHVTeGQczu5d+Aa0nJURdVfsvzt9odaWwtj1TPS0+Ll
tyR2y8KkbqRaslwvaOIdiKsCCk0xfcrk7Hjb0uqKGE8nm4SchZnIaxf3G0rPk+rhd8onUZXsPDyn
FonshiOszE8DBqcRQqlLpuf8LtqlDfK4oujBT6xFB5Zen0ypqZ1KhbSuKYPsUUqiz5DpVXuKDJPT
G71wn+VGdmxTSXiJRqnbqVMwHdNAEfdKF4MuUCDikdH3tBtN0ve392XOLpZHZW56MpbJJKy2BPyU
qjEODcMULvMoT17lv2bCY+Z9SLruqFGzH60vt+2tpXO/u6z/3+CS4EEUWIikeZ4baPK/licZ9sxP
WfGkpD9rh7FETufB6RHblbr1YFpzN7ANczuCetE7dzOnJB5jxbTcsP8Gm5MtNN/NYusRuOZp8BTO
GGayR5p/155m9ImphE3kueloJDO5f3yUYuVLg06vTcm92AioK6EHhtGZtRJmYVi75p9zcU1IPdQR
TcBR1bSzHP4qWzRQw7MewDUUbfjKSlglTZ17mfgJjI+L2G0VE4CzIhFcBt53ah4dg3R0pO5x7JgV
iRw1Rpcz37owVr4ZGStLpDfHkPsyRJSVAHH/qApu1MvHDkyxl8kHK95Y2nsrM0KEShc30m8Bzutd
9KVSG4aCjyZbNdozqq1YnS2rG4Wg9/nWtZVFGlmonmTRjfZcPesdT813wdZQ8nvnmy3QRIKFnVO9
TIk9cUaj9JmHeByT3P9AAroTmqe0e719ite36z8zs1NeOF3bi6mnhDk+ngnVQ2ip073kZXd5xmjz
bUvv3ZuKMu0Wnn/wjuPh15bSsOay62RrxsynnumI4sGgXx/VkR0rGzfrSh3bgLISW0zSMH+wZO6q
lKFJpaLg+zSHtH0Rx87R1MexTx0hOejxayJ/9HvhkFj5Rv1r5dqYLc8slr9pLpYoQVLJoi40vlte
f5eit0qxM2Oyi/RQ6EdZOU/BoS7Bb4Tmi/eaVQdR2AsGA9cvYhD/o3rmxyrdGh94f9j5RWyGCI0x
278crQ28TlNCSoag7L9m3WCHutPl94Ts4U1uA8ff+M4rR4PmzW9RPQC8nMHr70ytomrI5jzXTwgl
VQcBL4wdW7qpK347p4RwiDDJAoH3/PcXftsLoj/1fc02o4bsxXvSD0SRP9122ZWdAxdMRCaP0ABG
zEu9MJIbYdwLAmFyKoeDVTtJ9ykANsV9U4y7cfyRGv/eNrhypyK4RLnMoAMFQ9WyRCIpvdpkTSW4
vFOHal8K0qwEC3YZSeupGb4jbR/JNgDc9KNAnbt1SvBUyDPVjfXnDcvZgeFqmyv5KBotFq/VXYni
tCa4UqrRhCvLbwNa6htPypXJYazMoZq3Cv2Rd6+IsRusMVdYsJnYspyeVCPbMadqK6PpWM0hyfZ1
82Qq8QsY0kMrAKDv97c3fc2VYJQE6grwHrbExUKLaow1zzIEVyj+qc1XZcygRvzjpJXnJYMhOhVQ
9FeW77Kpb6V+klL/HPlwh+u7uHiypshp442kbG0tl3YWQdZAQ7Zu9MQ/BxGIkLG8L+fpg2IjvK6E
8qvVLC6NcCprX9NjVhNNFCfvZ9YGTbczpPi6rZ1b9RBjZsAmjFNVW06BlgOTFCh1++cp/5Io+0Td
RZJ5h0Lfq6aegiLZRdWrlpT24EK4cGqHcguYsnITa7COkmxS80CbYxHQekGTc29S/fP8fBcUWNWU
ZyMJjpsDN2vhBmku4FeApOcU5jrcWGlmGkFYBefmdQzv6/DnUD00Bfpv/jeoCDwx3Or2zmne9ZMB
dt3/DC7TwGzSKrUSm+Cc6TrSuz9LIdpn8wI9pGrFx1xCeik8F0lUb6S6798qGKa4g6QNL1/y6+uV
zvV6o50wHFfFITY17sPPPe2HUaUW/GSiHXT7iK99wkt7izdj3qQESKMOzlYr2fXoTrFnIyk7boI1
104Gdx9PU8I3f1gsrNRkZaizPjjL8Z02fi7qh0D/0Zu5XRmPYAjIeXL/Sa7ncSpp+jpkH2oBUq7u
GJYbAWctEFz+kMWKjTAQAanKwbnqHhL/ay1/CoYN91k3gVrWLM9lyPL89xe3Y2JFwxTISnAu8JPG
kx0xzu2m26rYrvkKdWHoK3inMGCyWMnQykpk6XDwNMFOyr8ORflJSu+ic2M032Lz4587yqWxxVlH
EaqK+8YMyNNM8gn1IZZeGf6W6y3G1TWPvDS0uHTKVKJjXRvBOQzjXTH+lOC7U2uJd+UWi/ty/8B+
c+/McEvewxaf6/ozGQ2nWfGgMy+zvRWJh1raFeUBHMoumPaWt3E1vMu8l+YWd0MrqREA97h3VSI1
RW8520nB98n44etnWZd25vjvGB60cKODujx49JqZmycf/D0lgGLv9SrlQgs1zVNEd6rKQyKoka2a
/bkahNTJ6/jUhOKv256yZpC0mif03LEAoX1tMJWqqtPjVAIKZdllBumk+MloYtvTQqcL/Y0AtmaN
rJoaxEwAyw1/bU3ucwM+gkJyhzjMHK02vnuZePAq85+2GxFfUbeyv+VdZHCs5xESyMN5rFO+vjaI
/ldeF2Ba3UmMHXjEHzNl+iQK+T1Tug4yLK9K6e2bcksDaP5MlzfSwuyy6TSGhq+PMWapZv6ygtix
xPrT7Q+3ZWIRoiOmTXlPBJ7bx/J9mjQHWg372yaWkXFum4EspDDIMWIKb/G1qsIPitYI/bPlp4fJ
sODPle7C6vNtK+8/0bWV2Wcu4i/U8mHnJeSU4gCzO5qBmWI5qfQhSeJTwOOzsZ5oAXy4bXRraXO0
uTCahKkndw1GlZZpEh8EUQ6FubRxmucNunYDljYzdQIfAhJhLOpTY6xOxaBhRc1qW6ngOq57p2/v
k2irnb+6Hpjr4fKjxAdi93o9vZa1Q11k/lmDqjCzmHUud5s35btnHQ5BFWfu13KgKFkurJRCIZrq
oPjnfjBAMPqCXRsM5CSv9SGLg99zQLGkJzvmKN3b3+u9t2MZ9yKhpCAB99X1+qBRVeustdjJQE5J
O1CMGCLVONy2srKLPBTJ58gCmMhclvb0TPWhOvbIr+TsxFyh3Uj+KdY3CLxWvOLKyuJY+UIgxwHN
wbNkmojovhX6fdAUB6HcGG979+SYPxeVUZ4cvP55+c/LvXDyQSkiRU1JORTvW9ymBxNuES1zi+FX
WT2n9ddWlOxRO/UDCNjuWKd/Oiz82z7lP7A5bCoTBdf2wS0CbfKzkPtL2gVauMuGt/EDYMitvHjt
u81gyxkGCc/Dkn5b9lOztgJy/MibjllnPImdcGeor7e9Y+27MZBhUvmlRU0F6no5A2gQMwmG8Cxp
IdPOBpTCL7UIoq3YKL6tGjJFnhVM2DG4tAhOyLVURmuO4Vkzj3WinwZxH4iFYwzeRtli7VQhcEoh
EwqQmatnsSK/9OOsE8OzpwRfPT+NbUmEPPH2tr1LpWYKdu13d4PdwwsXNxWDe5mQZf+PtC/tkRNm
tv5FSOzLV5beZjKT0JlsX1Amk4CNAWMWA7/+PYzee9NN8zTKcxVlkSJN4a1crjp1Ds/jonspxk8g
SgsnrT0yc+fm1c4VaTCBfBKPiy389XvK49r/zsg6/IIC7/uJvh6f3o2qmxoGjWcRdwuscZO7V210
nT0PynSoHbJ3eNCRB9Npdmpbh4J9E9TcGv/tcgKfP7+7UYB73znXX1GakivUSVmcFgCQHr3qmCfx
0HWPpM8PoOHMywCcp07O926298rh2csOFfht4RQ21vv2nMyyPCBYhI4GdvGSf1WYBD3h/VjEI/tl
8Devj2q54XSWER4WG13lM2AE0B6IOi18TpYxq9JFVcSJZflK/cB9DRJ31geKbOP9fbU2GFBeoWoP
iXnUUBdvnJEmbdHJuohlB1q+5GBXIEMztyjrVhZvHglCVRRqAfhaXDxiagWIkrUiziAfbSJJq7NX
Nak/FuPb/eGsXK4g/sWEza9uPBCXyQSHcDUdE72IwYAfEKjcdN/aEu27+anqmkAbaWCbCJCSLazF
DZ/kvGSXhhcv0ym13VGhMGzzOJO131cvxDzxwdyzggd5r4Qcf+UBeJYNuO5u/IOwzG72rRffn4Ll
E+/9Q5AsnimXgP0wFisKqgMA2ya7iOu+81Oa+qn8XMmjjcNrOqDVKzZ20Kq999gWuE5AthYDdzLm
Onjw4zho44vJW1P4jJciKOrBPkpDo2hWLNmOVmZ/uD/StVOCB5c3M1vgkl5C7FjVKwP6s0FGY3Yn
myHKdUJXDYlrfh2UYcPYmhsEw4SHq2RO54DD4NoB1cwStYDmEE5KgeseFednk3ISdjwJqSJ5ULSk
3VmFCbkuL1P2leuwx6SW4qhVRXZI2zEP3aFkG9CEtelHhWkmK8alCoWf68+S6NIox5qXsfDKRzOx
XgqbHQ2WHEeePNXls6DKVlV1da87aAhBUzWeNiirXdu0tCYbOmKXsaM9Dd8yue8NeN+h3qN6Vaf7
vs78qv9oOydda/y5Pp5/YSe+xXMz36uLewm1CACyZwUP4BwWG70CUbqbJmUVixQg/8mo3Ujr6fhf
eHuoxtiz2BRkF9+7dC7CP8OCjPikwkqGK5bob9DFMTeW8H3rLEaClMUsmzrj9YDUup7PRra6RGKh
jCfV85HPNpVvkFeRv8y9O0LcgYdmctAz1YfUrrBPjP0EL4Z8SEBpVvwZq2/lEzo9pyGS7V7iRWHp
u071/7VgD7eCCYCoCEB4aAYyF8e8VTpaDhoafWw67se2eeMmeKYysZXhu2l7ejf0ztmGf4ElZLGh
p8LqtNLsSzwqTegLczckVA2AAow666S+cvKFowDHrSBPQmWzPrpyU6HchsYc8IHM1uf/v1huaGFP
ssyQkVXBUeA+TfJJ0U45+Xnfc63cugA9I5r3kI2bRZCurRDby0dAgnBoEwWBfO63dR7SbCuif0/n
LTYWkqTzIxO9p+hxWgSNauklipLhoKbToeGZr6TPPbLOjQe28jyS9IPgezpJvNCqwHPjkuya9Ceo
L6ADXvjEPdEXQp7TYdcOgcY7n3nDvnQfof54UuRGuL5ymhH5Iy+JjnOEV0s+KdJKJ4fTLWNWgcfA
ctHF0fF82Agj15YXQBB01ENJFy0W81dcLC/3hmnobbOMa/kzhbA8AUtfNYG/88/9Bb5NxwDSMlM7
AZcNopdl674KxS43b1kV187ZA0SMNH8gqxWMQKF4r5J9kom9cQ2vXIZXFhc+mQ4toxmS7rELDpG6
DGtahjz/o9dF2Ctbkm6rhxS8BAArAkcIhNJiA2uZURiTKat4HANaSSzVl8r56DUN9K7aICX2l7w7
it7Em9z8VJONt//aYwj3/cxLAO8PLOjSRzDAbZBmQKRVcR8U+b5Ksg+J2+9qR/ko+fijrKBw1PWf
i6Hxk6mZNi6Ftc2KU4X8KyqACEAWDjsbSdJnI+NxqSbKrmnr8uvYKOrGU3nFysxCBsZbPDZw1S1O
r2dnjLI65/FQN04k3Wk4FlRoG4HNylbFqx+hDV6uLkK4xVw2il17Tm/yuDO/sfSJlMo+UbWDRjQo
jjqBI1E77v8RMQXfCiQOIE3AC+PKsxfHUNSVLTqtquMib10QL1dG0PfmFtXUypGAAewONN0jGfUu
pHFx2NmUlamiNHWMXuvPKotI2h+cVAbE/l3UG+5rxaNf2VrcG9ykbl3h9RtbIwpfk/mQNePJ8uTG
zr9dLGx6FSkhQO+B4FnipiwIDZKmLkWsmruuG4yDqdfmTgz0RCl/0on40baqvnPcbKvZ5DbOhGUQ
nc2BEJCwS9ACw0EYIdsg4rE4VRQPGO8JmQ6F5qHhxWqy1f28MlD8NGBX8NJGjWPZxCVQvtI8Vrax
JusH4F+e3eZHTh4IRa7Ddn9UJDI2Q4/b8+a9i08hpMVbDo0T15eDFFKvnYa2GA63dqOksyg18Fn3
r4bbK8hDT9+suoN2OyBMFjult0XJNGZ3sXB+eZ7io0EjYPmXUt962q9NIaDe4OGfSfFwqV4Px5N5
TRxudTE1tFAlkPJAevnUNyw4QWHsT84hC2c2+/ujW0mXglEaOl5A4uL9jd/XVitZ2k2et21sFcZz
1XpALBlHr0991AXqzHqcCPHznH7r8iy0ExL29ImyZsNzrqQB5q+YJYPnKiAeB9dfUUyM0KSr2hh0
taE9RLjJ/I5FzfjdNJ40RfWrqg9qoGk3Rn/rBq7tzmty4XKgklhLCZmhuPsj3dA1/VyJORr0p9B6
yr440ZhFAwoXhu+VgbP1jli5Fq+sLznli3SycCvCukrUn6J/k3KfpqY/aE0ENzs2BxBnoN89NHEr
3h/4raudCxkQAAJEFe/BJSvSALCMQ3sBy+WbZR11ecw5il2dPzVNdN/Ue37tOqi9trV4iYBuKs8R
omOHzfwLe548t+aXUqIzEszEoOsba8Xnr98N+Vw2KRICj4X3C/UpIaNhY5ttjXrxAjVHlHybtG9j
PeuPEOuCgM6eWT8L3X0cTbJhbCWYn8eNXCx8E+Zz+UoEM64DQqOijbnN9DfXkOoJ6RZv9KdKFX+6
qZMiIGPSTlGOftHOdxOqasdciLLamb3soimhBf9Yt6iRpIVlvjYl5cwnA3POVVHqHL2eubSiydbJ
J5MKvQnBG5ore01lvNhnldWpx6GxqfHgKmX2TAxZbtF4rroPZDKQSgO9NXIaC6dFANaFGOfUxu03
SNGZfvpJj4r8YRh+TeqB1p3vHEUd5tpGQLfilJH91AEYADwYeN3lnuKS5l024tySjgXcThK/08vi
MDhJ/9UpkjTe2MQqHMHNJr4wuNw6eVkJD8QBMR1qvyD1QQdCwtGPuVOFLXJmxfClMKdA2eorWLnj
kD8H7hd/Ij+4pGPAMWEu1/Q2JoVuBHmaS9/qpy15pTU3CNAq/C/4LfH+WVwCitWKVnVYF9fFQ0u+
J/pv/Z8FfAADxDP9r42Fi3eS1FFT8LvHtvVN7eOanXoRyaiqHyU6K5sHQBSaF9vvHvTmg6h/poTt
N9Zw3ovLNbz8goWzL3U5pZ3MO0SxpyztPogGAnfid5ajBS5qH1yjfRCy+9zmW5xIa4uIDAW269xH
COaD61uGZ43uKaLuYmVy1XNFrcoHODd5uT++VSt4ciOPPKsZe4vhoes8hUSz6GLLqtQj00V9tNA4
tgEc0+edvpxFdHWiIRsMO1BOXgwmM/q240TvYknQVWWRIQdj2tD9MKWdhROn3SMXyvSMphQnyAyt
fDDsBIkLzYWgHXGgJjulbYhHuPqE9jmKkmLhHtlQQsU2m+SuUdBqZepJ/aXOPfZUqVN3kCnZgtXf
BhzA8s6QVCSjUaq9IQwdEaubDXH7uFB49mbULAtKKbSPlUy1x6mBsjFopRjaL0Eoix53PrUnDUxq
v+4v2c25w1fgXYA8Ioj7wKi3iC07w+mbkTIZm7lxJAUkW7P02LZbhAQ3O2M2g32BpJIBMaVlLVLJ
RmBa9E7i6FnsW+q29hDwSgLOfH84N1753Q7yoeAInLMpCydpKGWeylHIuAa7bciM4k/Zgw3HZCOo
9EkV3re2Onngjfkfa/OoL2I3nbpWmSKAiG2vTALPZko0MfBqCrzsd/+NKVQt5n415JQXt1yZ12JI
6kbGyGD7tZ6cWNGHDpk2yojr6/TXzOJWq4HCoAaoKeLMtT6jezE56b2XbTxJV6cNDZgg0dNnn7xw
E0TtJCdZj2mjYl9qQ2TX4iRdLbo/Zat74a+ZJWqm88zc7dEEFbf677Y/SW8Menqu9WHDzsZwjMXS
OPnELcXC0rjoeXOQfqdN59vtliLZ7NWuvB4SHzhDyJ8BboGGnMUNyb1cJ3kyyFildfa9chKweWUi
6X2pQtLSBJw2TIg+htA/2IIProwQjBQoFqEVGHiSpcNlHLyxTsGGuFOawGV4GNkiguyxf3/B1kYI
8jB4CnXuC1/CgDKNYNa0akD2JeJmrDejT9igBSLD0DoXiNriX8H5QMpDpxp+Apg91GKXJTqdN6Dp
0acBGAGj8GvRVb6j0t8kqwBjH9rxcH+EK1vyytzi5nKFYfTUlkMspdx5ztT4LTpRfZ4UQ2gl7sZF
uXKYwSWCDQNcAPrYbvAsrS5KI1OHuGTFwVT7Paox/4q0m+fvwsTiKJudLkHJog+xzb6ajQwb5UNu
/kySLQ7v1R341877ZXrhaUvRAcCqG0Ocs6/gaI60HMpr3vjvjgn+FZEFRCOABFgyhXsddZ2mdbAB
wXVttG9a85JMG3H82kgubSxmjHfZIMtKGeKhGYOszoNOIJWZfLm/0WZnsHQW4Ip8x70g6710FqXC
gYIV2RjjcaeesxaE2QjJ6KHmWhEpguhPdjLKjRzt2vlFZy7ypqhRARI2D/1ikWqv7Tq0ag0ofJq2
DFFJKnBms3ocdxMxxS/LIebXqhr4TmZK0hzvD3ktoAKYAOgtYIih6GDNh+/SvDJNSqFgZiUSm+50
UIxHiyFv0x/7fvKlTuPOOngyuG92baZRz0C2/T0Zvswb2RboBKikY2x2salAxRmNtt0PaZ9k9vm+
pTXngXy7jU6GWR922TBBcpQ1Mi8bYsdDrOgmYpdUue07VaEGRmJulW/XVtOZ+5U8hKlzYu56Op0i
H2WpGGM8pkYTe40ciG9RYfc7LxsnyH4J1xj8MR3BKp3YVbpVMVmbWNw4IO0APh6rurhWTTblWtnr
Uzxx8ShrErqFd0Bf7m+mDN/hR7dczI09PORNC4y+YPVBfWE5vb1qopMGCJg4gybhCL1AMFsFon9V
sl9l+fMfl3K2hVQj9AhQakBQfD23mjEBbKS4eIkSuSuBc8gGiIH06VHXN7bn7amAKVROIEsAWU6g
PhaHsspl7zSG6GPb7iJbfsB23ZvJsOuSN+ZwP+2QxMnI587eohaex3Dlgkzk4uecAYAmyCff4KoK
3Ha5RBcF42kwkFc3O6GrKGC4w7/3ibXv/jneQzMYrgg0pAF9AQKMRezPQNQ1VSVRY6E9chBbJxn/
pA90V7Gtrvebk/huCVTkYMuA9NRyaC667EReURU8C1/Br1aPe5rqPt8MiFamEPyxgJXreLGjerk4
AqlGhgFKtCr63JwnrreRXVAk4vzaEX4L/kU+0Neq2Iga1gZ3aXTxBNBSIIbRManGaQOseXZU0zec
/9F4/ecjgKZIVMBmsgo84xehEC3brAPTkBpnb6ra+Tr9Yut1MBobt8KNF4MDAwoHyl0QAUUAvbgU
OBiHpZY3Wsyz7Ls+mn5bhYWpPZlZ/5jrQZdt8ajcptRRwUdbD8Tv8BZFHLEYWNprqWoMphnjNO6m
dgyMytq7zAtKnflU0cEDOQRqx8+1iiwl+XV/Wm+RVqDynjUgMaszPePycQX9R6Wy7MmN26bbt9lT
CfbjUgC+UUSVevbIHz58p9Oncl8bB0ryyLZ/KB/df1VDwXWBwp8L/4aWHHzL4ix6YwmJFWYnMVME
iKTtUnmQyENgLrSttN6t3557ozHf6I5GxPOeBL+49ok7zsUxPTsXKtg6Hj3lGQW4MeVBkr9szO38
1dcuDbOKnYQNiwv45hEu0UJQOGNHzkbDrFOa1t+kJNpTPoKJxCqV4qvHdC0cVYMFDVOnY63Zzw20
rU552SIJpWzxyd7EkkCtIhsAQAXehMAzLny7xQ2U6zR8T+8+N/1nWcood4zdxqhvEs8zNhaASSD3
gLQBCcf1ZcV1LUHk3ZPzAO7YbvrsFGeorIPKLcr1PxUXka73PrQ575u9ebzMVqHM9d4WgttrsYNU
PXUqnWFseZ1G1mgGrVWG/zcTC99gWkpeKV1LzmCW8RPjjWRb6sA3e/MdVoxLHhEiitJLoSgCFVs7
12GBwnPPgKgwc0DOWrduDGGCH4WebuRvbpz3wuBiRzCWAT+WYtag+O0XXnqi+quwv9m83zC0tvVw
rwMjhjwbrvfF8jREsFy3BnIm6NgMeztRfIYII5Cu+s94yvcx/TU175SLAw64sK4UFUyN7DwqLjQk
Eh/R6Uby4dZvz2YQaiJtPbus5aVuF2k+THqCw6T+Tittb2ftp6YwPhCUXxk/Gj8l+AHA5vGUO1u1
0Nsa1sL24s5liSF0kG+Rs+kEEwuIG/Kd1gUiea2VDzUEv/Jj2vuDhdL/xhlY2TAg2UPH0wzkQfls
sY6psIit9TjcqoP+iHqMPXPwfFZqn9Cht4UuXNk0QGcAtwonAuje0hhwekouCVZSGCwN8LqIFYuV
+941Nka1cu6QXJ+RDEhlzr0o11umlC7Dh2AttWerO9dmBHEjIqJi2rCzOiAABtCmgLoV5u/aDrOc
zCiJQs6I4A6K9wLhBOpqG1mJmygQwSwo9RGTAfsBGM1i/3dpJ7JOMHqGrvxEHwnU3xUtphrw4rk/
8DY0tpov1i3O1C14muCVstgUDbVqsA4W9Nx3J+8rZ5+AJEbfsFlHurVX3u574S1ji+GVYlRaipa5
M828iCeIo1M3cIbQUc6FhyY5F0HalsL92mHHnP4d4cJP9pagHaMYYZoAimh+rlV/QCO9AbZuY4jy
5HcqdwKvXmurT+cWB/m+mn8tLy4dZjNDHUaspvYLoobHHuBt5aVOxzNtH/shhSt1ArfPAo8+dU2/
EQ3Pc3kVwCyMz+fmwpWarK/VQmCuwaNWRoz3U0QqNPbfX9HbN+dsZs4Vo2MPRaVlxCAKDiF6WtIz
SA5N29edPauORIceeSSgQD09yA3nvbqHLgwulpNnrVXkCgyK5MOMCrTOEqG+hkc1uDSqz5SS3f0h
rrlNgM0AkgbhKvqGFgYVra/AEoD9I/nTIHda+Yf9ENWGkfmH3KzWhZHFVqmNlI5p1dBzUuvFrpvs
10wXGhAbAADcH87aBYQVm2WhkC6YsezXG6NES0hT41CcWxRENec07pKj8dg1L5Z9SumvWhzGzyKH
bsegBvdNv1eubkf51/RilE6jW6XBW3p2h+eE/W7sB6MNmhrdQKk/qg+NHor6l/25+0m7wGy+pGbm
J78YH/2m/mR5X013R/mWCOb68v79psU5KQowqUIMAu6BKklo1TnIuFGVCxXPPCvTFoPU5hQsrhHk
aMDf71RwgU22E6aEn2c9sPOvqdV/bFsCd4hupYDz0/Ano9pRuodB29H8AOVVXgF7P8E9fzKMY8ey
8P7yrHqMvxtj2QBuIRtu2dX8aZZA1/IoSNiYKHHet3KL0Jo9BuiR5nzRzO8+H/ALx6RkndKmLcpz
dhGp3lMysn3Vf64M4Y/6rvZe2JGKFwhhPfA3t3kYO3B0HEF3on2//x3rK/H3O5aeC10WQ6eaOHJg
5KimwNp1JRRnPzB7xKl4Luwnm4Ytb3zdCiHw4A8VtLn6NDKdx7z5pCSHTvmJdjkz3vismyzG9fQs
4xnaT9xgNqan77PvUCwsm8OYHVj9jCCxYdUns6uDyeYnwQ+590un36F2RLQYianRACdTZ/pZcuDj
rqxDZhEgMz6kBVjFhfNgSJ+5Y1SQrfTfqvO6mMlFDMGMETBrV0fBNUmn3di4g2/WiQhaR27JSt2Q
JqLUMDutuTwJ9wXpn+vdwwqBuqEDF1IaqU+rIiBFegTCx/BCrh7abEK+5bMx7ew2mNzeT4rPYzr3
x5pF0CCycVq/SDd20uodePlNCxcCfIql8LZG1OYq+2b6boJKhlASVsq0M9pfOXN93v9A6mt3f6+s
uvJLwwtnIg19MusWWzhLH6rybFTUN8izU0PQ5bkiOyS1k5PkIXceyVZf+1rYfWl6cYq5rA2HTjDN
VeUrlkKh6WPBITz5zdW32tvXHNOFrff5v/AYNhcebfHrLKCgY6rEH7Z28NolcGlh8YgwTYquxQ4r
WOjjgY36sQCF9wQSedXJNnoB1ncLiDbAvTx3Di57BqfJaUXdS3puwPXMwFUS9g5/4FGiCz/vDsr0
bbS3hKxu+1PnY3NhdHFEFRtliAYF6bPeF/7IIc16EHogPkOgdTxVKfHxxgBmqq4+OcqXptjYqGsO
4tL6vMAXC1gODXP0ZpijG7fap3ithd5gwrNDc2jrepnfz8sY49LWIrzJ0F1cVtl8n1cP9hQU6gdN
RStiAa44Xxkee0mCVDyjUUDdCKzmHX/P8MIzaYMzTPkIw5lzGIw/NZ5QXjD4eZvsifPmfL5/9teu
icthLnxOrniW4Ii8z6R8ElBdo50MUuNH0vMgSyfEVeF9e+ujA14eb3l43qVaUz8ouoIuZfjdo1Uf
gZ3rzYDLfdGG7tkQW1mS1ROPlzZSr2jfRc7pesMAldwVInHpGb3Snm9IMvmThSfF/TG99/jcLNmF
mYX/1An6KiyCi4uy58zwtWnn1M9dd8Jx8c3Bl9ZvM9kZSmSXfjVmvgFRiS2B9Nsk/nwyL75h4UgH
7rHJovgGCRHjvfGgab4KxeaAN1/Fm/GRh3b+xLTPLj81SomSxlaH/junyn+eBBDJXM91mvVEYZ2G
20tF8vqUvvSlb7kvHRrSi33Nd2Z+aPM4l4/up+orGDQ85UQYyETAltDrdF84xG/0j6T+Lt2YFuP+
/7RGgAtdf17Juq5OPHxeoe4Z3fXdU9buu/Z1ynegbhDubko+Kfljq/ZHVZlCOvW+W28hwFeTCCBG
QsMmNuXMnHD9FUyHoI2a6uTsPeQUWTt9jEzyVjiPZfuDig4tjloo3Mjqv98f/trFZACQBTpmgLJx
aVzb5e2YFXXZICFqUTRWP6vFCwhVA7AObXivtRN3aWhxFAibWoCLaqSvB+lzIgPL/XJ/KGse69LC
YqMnfW05bYOh5BaUbgF7nuRjzp4lfa3LndVvwVBXzYHpArJ4eLSjhfF65gqNmIolR3JutToABUKY
5MwvmjFMHIsGFQhHQoOKjYtubbnQIA61oJmEB1iGa6MaKUppSyQjKUsCu3+AEHqbfrK9Dee/GkOY
QFWC8QbFIETX13ZQmTL70UBOws47FaGeMoREJ9WLIOJRB7fRJzAVj35R196jobH2o5lb9Hh/Oef5
W7qNy0+Yp+LiTvca11CKjtKzo4WmaP2sO/bl6Jfug2L+F3sTCANU40yk60FOfm2qU9uhVGs8TFO3
dk8FF5aPp7GyccOtPkwdhGVzQgtKMssWGqfpK1wICAKd8dynJ1l/waY0pj/17xKQCvOT1uU+eZus
HX1N1FB6h4RH8tl9vT+vawfx8isWx6QaNSAvGwTWaarae7uCLmapsi385WpuEjgRlFIBbABd8WJO
p87uk4YiJGNZZDhKMPR6ZCkPSvUxwfPNcoPa/QAlm/ZtULcCpfe69HLrXNpebJ12GqQjvDkDMDyX
0PBKWuXUVcWxAM28eupVO+A5RZfGd53/Ij0LRm2XQ3FCQV7/2Devo4W+wIOlHZsKBP1dmCY/FU6P
uUYPJtol00I5UvQJkH5/f2X+w5whiga6Bpis5ZzZNitFOyIGkkWUtq+V+mGarIMC5pzEn75k+ZH0
IL7iO+fLfcPzWtzOF5CdJtq8Z13o6/3fTp7XqLhrz01mNj5nHnqsjKzej4ph7+6bWt19syLB/zel
X5uymUQ6Sk70PADhF4EeazpwTdtwX/MWvjeexWOkh7y147UqHiNcO6A7RoyBneZ+libnJP2ZSDdy
Uje6P7DVGxyCj/87snnkF/6qB95dVwssngvCwTSxAgvMC46BR0hHwtSALgfQC/b0iO5HlY7hfetr
K+ia6GlHoIf63zJ6ZjbgbVIinjWHoYv0yip3Sp4pYU7tf1WUmxMkiFDA9gOmWdx8i3EqwFtXXuvN
OYECHMvdifQhKCUjtbejtPz0X4wL7T9wzOjoRfr/elKRWartkWb52UiyxkcZdQyIbEB7VE5bT4LV
KbwwtfCLZjmigFgU+blumb3P8ciJ8jwlO7Vwx437ZtVBofj2P8NacssC08oMwCzZOcu5le5aV7TM
T73G6XaC9FP9IZk0WYwnxULSIFClYXJfEgmuQlD3W1GOUgKJODoljYNBk1w7FtyRJWhRWK+FOqFp
95AapVEHnXSU4pOTVkT80dSsRsLG1of9iF6lyrdKYY8PrtTByJLaQ1MfhMobATIEFRIWkKWv3CBJ
gRezNsa/dhMiiEGsDbQW8E3Lht16yhlOYMvOwn3TbHECh32UmKBFG3L1rFS/G8h6ZwqSbmx67Mby
gySRmX8uZQIR4d+Dck6sN480b/f32kpAZ+DFi5YBAFOsG8KL0pOsHXhanM2ZZhtd2qVa7mw2Rh7f
QZnD5/L7fYMrOw4VLQRzwG1CGWqphlJl0JXXe1KcW3DZBpnr/M549tPSiq0juzrfl5bmL7nwTZZM
EqgowtJ4kvmhq/ZIVSbji1FVIdS/K+VDGSl4cFhRAuKdL6761ZIH2oeUv9wf8X/4EKAP0SwBsd/l
TVO4JXd4URfnQXwY9CgfAqYOkQex8xf9m4jrOio/QY2QoitVHX1G4lL3swGqYfH9D1kJLudi4v9+
x+IaEk490VqpijM6mn1vDLX6AYWPaQjSLeaKtTLADPOae/NmKcQlPrdlJpoM7RZzn3wUR9t94l0w
hCqEdzpffBd9oMlf7Zd0OJVozzOiqvtY9762d8Ru+lFuwZTWMhL4mnce3lkXdCnCV5RTz/QaX9Od
BsaDKfneKw+FizTuyA+t8oBCUGZ9N+3noYNcUd/4TCEnK9vgHFtLLKPVDYTeQIOj5W1ZhGinfFA0
oy/O0FH8OZXoIHWF7/QRs/yChjpEPLSzqXxH/4c0nA3vM19Qi+hgJtDDTQkWOcAKF/kINetFyc2p
OHM3RymqeSjAe3Z/e61FcriI0QeEOwvscEsiL4uNDRR7VCz6dLJ5AJ7UBpnBx8wOrC/ixYNIgRMJ
ayM1eevAgOvA1TzjVJD7XWYy9KZ2qGmO4szAtmGoue9lO2TOO+yzgvhgaI82RnmL5gP7ENLMxkyS
AiqxRdxoSdMtgPtszy45Zqh/dCBdfpTS9J2Bh0p+RMP8aG0gWObY/Xr1YBPMR/MLeCbkXsR2Dcg8
6qqq2rNJrQeNAofuZW+iN3a9zv/cH9/tRgHNE1ie8AhGtKq/O7MLr5kMhUlci7fntFEfQT6J+INs
hPy3fujaxCLocKksuT3W7dlBXy5rOPKdh7oGiaSGitrGodsYzpJfvBxzu7MIbA2tGacs3xnJFiJl
y8RiQ6jcppXWzcMBgZqVWj5Nv95fk9s9jsVHgIuePvyJBuDrmyxrkqruLYY14WPi61oXNmDEntCO
a7EqorX846liA8W+ZXNxWaAcaKJ7tWjPRUIDw66PI/pmy+JjC6B+16MUaB7uD3JtGtEChPacWSMN
er3Xg6QGdUqzxDRa02hHo0MtX9jqt/tG1rbeXyNoc7o2okn8yLTFQbIaM1Kms+X1uA7ORR90Wwpp
a2f20tRi0WTOUdydcJDc5hcH93vDdi/KJjPyuhUHJX8oReDMLjyDZtZZQwisTIMSFnxPNGMnDPra
dlsskVuW5vW7cAyel9Gh0tv2XJVe6Sd6GhMwA6DG90Wpq42uyNsgcW7QBS4QPYQQz1til60WSvXU
GtvzWKdhmaHyrb1OuEDub4aVC2s2g2UA38IMnVhsOSmtiWsTzGTiQwodRE0XkeKVR+4S38ki3Umf
ssQIqtT4ZvEpGtLhn4NhfMDcjgY8PLoMl2KFJC3QR1Wq7Znl3ysPw2SPabaFQFmdzAsj80m/WDi7
A/NbkWkYpafsMpk9MEV+LJRNNavZbV9fUqDOw92PVhHsQ6T7ru0kqad0jplggxS/E7xlABYOUIpV
gaMWFIS0hc+m31BSQfqvALQson0RdRVSUhV9tvIq0MkY1OQzn7INz/Lu5O992WIGUPiqSScc+E+E
nKEiwiQWwEL9SaaoeHIOUgMgJnRenCer39lv7tlNGt8yz93Grr51Ppgg1BwQEYOuC7ns6wnqWrN0
k6EHnjb3gkz/OOjaAytO4Oa27M286+yfl2MG5RloRNAWgpz2YsyKolhjY/JuBuJMxB+Lo8h/Vl5k
/Ujrn4iIfaAqlOI3Gj43Rnnrx1HORNvjuzY5mH2Wtzsf0MflADWcOT8s+0Hkrxundnaci5HNNDp4
QiKji86Axc0kQLVdMZP257aRve0LkbpfR1c44tDnKIc8Fp3rkT3+7b1qitsZoVm4k+Pbee0cdAVV
2PD+B92eL7RZzFyviD6Byl7SJKj5lOZukg1nJCs0EqJbCrRJo63yEHS3W31Bt14YxqDyAdZpNFgD
7bXYQ0qhpXpdDmeFsaNZjE3ANTiOgQ6jP5RbweDq0CCnii4SFGDgK6+tJcNUdW7DhzNKc+pptBP7
aTBV4wgGG/rxv5hFdI9C7ghQJES7C1PEVnNwEGNgI1qMgQlnB92qjAcjAZT5vqnVOUTH06zLNYfT
i3MoXAK67OT/kfZlO47jwLJfJED78qrNdu0uu6eq+0XoVftKShT59SfYFzjHlgULMxcDzMP0oNOk
kslkZmSEPp+KNid+qu9lQQrQvDkaLS6i+8ZWQCJy/hevfvTLJCBysYfowDDkhx0/qbPivXmpTaAr
baWYQMbgpyeC1OFd+YbKYwVuqHSInZo6w0PeO9WPbpwA+nXapJr9lnb0S5nX6hbn0O1u4PehPYOZ
T1AWOkvsl6GllYBiMz/Z3KL+pOgeIG6sjzLDEUEHLuONB9uKPRR+QFqPB5scYFxkLI5IHaU3FH7q
AQF+xBwMf7BhBaTAJD+rJttUk7kNuxjZsTHGiJ4lJhn+siFd3H9WXRhjaZgcsIenij5WZKd9FPa3
edjNgBq65vsMOgTqq4euyAK1G3w2H4fsV29ujYqsFACuf8ni8IrOttJuNgBVTyNjfLS/292zjudy
/72IIZupNpZf7bzx9fuGC94+Wa/tLhwepF6KQD2On0bvs4NaSLknIq6TGCX6j/TnFknX2gcGoFui
TKDICVqk65NsTBA8r0kjTnmpo+nQ5hxAoeTVy/vEn/R22PCnlR4EEkS4LzIO6B5DfuHaXk5oxXEl
iNNo6KGd/y5zvz8nh69C24+TG4CE1o3vb6j8Ttc3EEZPMVxnINPBwKS3uFu5p5HcYKpAKmyTuFCL
LuYO3QIPyL/lnpXFPvaVl4GtZhInd2iDQUt2bbcbn0sD8O1H1ys23ntrpwTqKiBixdsL19niVq1o
1RRa54mT56b1i4rc2K+o0x80hRg7YranqSjaw3/Yxwubiy83aQNjiEmwqU4FeqPdvKv71t3/Fyvo
PKCiAbDJDSQZ+SW0KnPU2HWTPleu+GRo0W4YWXN6yXng4fGKnGcZ1eYSigmjikK+Tuf0OdWcWE+M
98pxm5DnEMq9v6TbexkOiMl2cD/JBv7yTkH9SWmTrlZPAuSgPnNH+hPb3LxATa3fur/WgoeNUpBk
WQCxw5KnMZ1MYZLEFScBSrDDDDkNNCxIG0CymgdNqab/TBRla4d17Us/VPzBYZ69kRys7i46FNB7
gqYfEujrIy5RlprD8F4XKHw9FKVL/dwYOaj/LGTSwv11f3tXz7cLZA5a0hasLfxSlHoNFkpMezvT
TGJRa6rvDp2yEbjWrACGhzk+R9KtGIsoYtWK3lssA5ugw45NWfYgeB7f//1KLm0sNq73RsXJK/h+
WSuan080DSZvE/awFqmQkIPDxQBTBZK468/jlE7jGvUMKxOIyDDuQB4dl3uHZJb0nioE1EqXeNGQ
OpiMNAfAalJu+1qS8qgXrIysXPFiRtjgaz0X4ajY+TntzCrIKggx39+RtaODUUMUiwF3h4bY4i5E
J6ZvvFpXAXtJkhDcn5hXpZgrHouqPP0XU2CCRh8X/CtLOh9IEzUpKT0VIsMjD/Qqm760BATFFke/
7b6pVV+CPAyYl+QQrr0oNs2WlecVMeBL6pi+COiCR6ZO1f/iTRdWFncEHWrDyRGxT7o7mnE2du3B
rkZzd38tq19I6o2jUypLQAufdfVqnko71U5aDd2TAlyVUSf04gVlGHvjCK50hgA6+T9blgx+F7lh
Z6LVWSiueqrxikYJ3x2a6Umbecv2qSHU8WniucF9hYhpAOt6X/O9kXvoY2ngHkNTq7JGlIXA1A45
BIukPh0sTLq0ZqFS/7/sigNGGBVU5mCEv/6lo9qOCtUSFWjvsnvQqGN9cpWRIyi3vY2audzgZeIB
VlDgF5CkAxi2OCJAAjgd9UoNoA79yyysH0Ovv2fWKdWA0UT2LFuTdCOlWvvomGmWd4wHRpOlyvSQ
maKfCWyyQYqmWP2It0eWxWgvbjHlrmU64CiToro22DWWVzVHOjBpbaedsqLx80dqh3MSTSQe2EZO
sHYoLw3JP79wriRJSjBcttKRm7c6y4MqrTeKLSsXI64ntDZR4wHLzZJziZnyZSm9IiXpQ0PJrsDQ
o2+xOnDaL/cdcC3PBlcGQibGUg0H3nG9HD4NmTdPWI4KCrZAT6fQphkE4+dhfnHNQQlo3rInOphm
kFjusw0lyI9aMbqNXV3BdqM6ALAwclX4CnRVr39HV2E2J50LDW1M20/b6nk2MYql/zO4lQ9sZ9A/
mBTTsqkesi57rLn9QqoxGqvptW7bg9Kk88bRXDkvVz9ocf11Q+spTJfnJYPUXR7rVfuYYBdGzvyS
cdAbPZlb2KcV35ItQawe4QBvrEUodufOVLOcwGZah2bxpoI/9f73Xl/V/1kwrrd5xpPLg4YgWtJD
lsQVWjLefBpZ/mWYBrzYc8ixJk+9t0VOvFYvuVrZws0ESpldNVDtxJtfdvmhvKQeCiaCnwvV3LVF
jkoIBNvzwDP6COMhL9D+yL0NIr6VzgA2F6zvYH9Hmu0tudsa0SCnVhAjgFswEhBMKiwoHQsEwxog
MU2NWlvyUNg0TrTZ9pvCeDLmLTou6TaLMHz1GxZu5RDcKB7HPTiA8Pq7qqh4+TXTNH7MEzIlAQ6y
J1ZOeijqhmxE49WwcrH8xRVsM7fRcrl8ByBMxf2J7DUwnR+i+ve1U7nPUFVHD8RA9rJw4yHJwWML
gZ2TTZ9M46SQ2OQbRCsr4f7KxMKPp0mvKs56hAv7Z5X4YJfQ6+8pc3G/HO6fmPVd+7/FLDyX1sxi
tg3PrUUwiXpvubXf2u0rJAruG1pBFF1v2+KGRhLIu1TF2RxRH+zLw1DHNjEDw/yto1mmZCzUtEAp
jDdR1vHs7rqJvaKcNZg85pP9YdbGbytXf93/VasB4+Jbyu25uO40PJa02sJGu9rXLA+h6OKb4oHl
34jy2mivRna6b28Fr49dQO0H+jiouoOw7tpgMxZ5gaIBLvLJHxIf0xu8+27/qnXf1f2heydbsKb1
sHBhcXH11K1Q+Sz3nWRJ1PW97whv15XHnKc7U/nelk9s1Hddq7Y+mf6x6EaNZjXoX5hfRISx7nlm
J6NECXnDLnO1widpX0T393X1wKAtieoCWFNw015vK1VAyaW4cGMTrJ8c/Omjq0eK9rXuspCKz/vG
5F92E+QujC2+YTrSLhcedrRru29krJrALTTNr6uq/C/32YWlxbdjDncYn2FJWDSqrWPpRoOxJ/YT
aK27TgSo1WxYXI0HFxYXn8urWV0wBxadqdm5yZ5Pn6QGlH6K7++h/Hvu7eEiWpuDrlXW3w821H52
YsVOpZDxMFO/zPtQq7eEoja+2bKglsxmUVIL64LaLAGToplAoFrdyGy3jCxetLXW5gnP4YU68yKA
M0pP+In65f7OrXwhtGQNXVZ68NZcps8184wxAe3hqR0G68kDYPQ9aS31RzYPRZgyz/r3dSzZIwcE
Gtm6ZyyBPGZhuDTrYW9ydtx6nDF5rehNzBVnf39ha7HxytLiYmWe2g4omGkY2I2gTtt7mt80z0Vo
9l9J9QpsDSqv/z4NRs3MscCtK19wy6k6yFlocwvFslPXCHZQh656B+iwiT28wyI6quJdYWaqgcQm
0w/pbG4xVa54jFTqwTATGLLAY7oIJcpUUbtFgeRE8g7wxiGqKOQfOY02tnbLziKQ1J7TdkYLO+g+
h1aWvo69G6aueOiNh45qQQm2CKu2FB+TLa8d8w5uWT6oWbkr8STR+NYAzcq1e7XsRZSpIdCRZszC
slNxTs0HrRXPOdi9uWY85pUZkEaNlGJLEmr15Fxs9iLmFGWO1kcLq6waY2qncYLx8xI0jnTiGxu+
sd9/Xf0ir5iVtvAcpmmYOcx9ZopPh7wIE3wMG99VJoKLMHq5kX/fvxd2pqlgkFvAktT6T+18TkP1
ABpXX2gtOJ6QZlXKPkNcRb8ibjGNh8JuYJfdxmI3vubfDOTiR1iknVqU3LWTUnd+zqwHdx5ezMJ+
tOgEHp3xAEGTiBpbe7z2uMfi0aSW0rjoki4OT19Mdo+OAzY5c0F0ghdPDlg2cHEzNNRxqAIhWr+2
nGA21IB4W3RQa4U4EOjpADVIKNQNRNvzSov2k6udmpFBA6J4ZpiEVo3pRRAbJWu2Q2ceD2r7kYgn
k5QnXpi+yPe2IvxxixB19Rtc/BbpKBffYJg1OmsFHMGoYqYWAQETVujwqADzFmgyyv9yKUhwL9pv
oE1cPuXVVOkrYit48M5feyNgItZMvxk3ckddRvwb974ws1gV0VzSMFCCnpqKAGZf51Cp7Qaagfuj
mBTMWkOjKygYxmIwJ5kEtTV3PqEdiwy39ULiivIBbBPJDkxDczTp/GvuzNCJ9EjyUI+1GQldUPAs
tiLMiTm9pDWmB++f0JX0V5bTJBkoGCY1axFzGAoBtmmm+qlM+lc6tKd0dLc4S9aCDYjtJDJEwouW
sxq5W4yToxXYJZvzfW6kzsElkGpGO2gLULkGB0AFFXhecD+gDrmc82pBsUa0vNNPTml8w9Aa5m52
TH/RjcK3vFOZ62Glfs961A1LEllzmwYNAFz39/Qm2QdvJaqgqOfhxpSYomtfB2ZdJLlDyFm1Ol/F
WKiZJ2Fi/OnsNEz19/vGbhJVF+AlVK8x/YB2InQvro0pucJNTZnIeSq7k9Lrx3xu47Sjo9+B7FcR
HfxeZeruvtXb2CLNYmJdUjFKtt9FkT/tFSZqYyZnInjs0mnXVU9DecRBQ10/pvxzqJ469ZzSaNKm
HSMg4tiZ1hbXx19yzqsDiJ8B6D5gVFJ+CAOL16svSZEx7nrkLPIv4hU6ftADqKadM/qJ5ZsR36VK
5DRP4x8IKfPuMbfjWovGY9dFmfUAJRWV+f1Tpu1AxTmWT1AI0epwnB+1yh+VV3La4nNd8QwM7qCV
hFwKBd9lw6EeRZ96wKaegWmb7TYY9Q8Hqmdai1iBqLHxjW4uX9mPg0gryEkwaYm2w/Xm9ISzBKhf
ci6mbu80w7kpv2LqFyOJdEfT9KktMRygWRgmZX+o8nt0P1ilhRs/4iZEyh9hArWCwTQX/yz8s0io
PimdTc4lYOFAzR6MvjimR6sNC1MPOAX3FLSjvClKeub4pap9bvyAlT2XyBmM56D7BU53+ecXN0+S
g33fbXJ6NouPhFFQ64CZwnj2bOI73WtXZof5HzIcWPfcVel+yMDzZ4RW+plrZdDp5sbUyW0pFvuB
fpOBwVe8WUCeev1zUNS2xr426NkAVdxgPAG7o6S7GTkR+J5bDxRu45983tnFW6/Ovlt3UWnoG+9A
ueeLU2NA2lYFtl2en6Uit83APATOmvGctr3mFx43fAxvzsHGzsul3JjBSKIhySgNCJ9dLxW9Da6q
2jSeQX5J0qAuo9L9JzdenB58SuekDdU2HMdfG1ZvHc77SzGPTw63g3rcwqpXjKVaoLUGtRVRx/yF
z4E5T75lPUJkFPegb/vzvBebOfWNo0lNaxfvJHCS47QtpzBByED1OZ+8U9aeXf25V8CsP3zNu+cK
Bfb7i7z5gFDPQXFXTntCqA8zgddrFFomjNHqlZOjZ35f/Ki39I9v14IDi/Ev8OXjywFydm3A6tGq
GIYpPxu08w2L+G4XQ8I+QHQLtHRLCHLNGtqvIFDC6DmalYtE2VQwKIB3Aqy5AGKh2dZ+1T9MUCpu
UQitGpLeCBgdPH8ZfyuTT21Djfysu70UH6jPHZ6Z/b7PN475TboLWW9EGzQRUe3Ds31xykc82i1H
yYuzcwIDuZ+ZVdQm1O+VoEJrRdWjud84bWtLs9HHkaQPwL78vbAvwpxdAMRsqxUs+hyFYScwMfnc
PZbD6b7r3eQbWJkj4xeggYgdS88gJrftpqTF2cJjym0ynwRoefuOdmSHauu+XDUGR8d0JRifXUee
9YtFzYzCz3OzOE+j5xfuno4ipL22B82VJBaqt8AYNy9wLA4demDOkauCGX9hT3dLr1amvjy3xD40
ID1vk4OtOE/K1svh9m24sCTv7ouVDWOPu3KGJcC8jDjt436ME+ex6ndmqCBZ+VS3gIFba1sc6Wzw
OkNpOqxtFH6RvY3zy5TP/lY9/baVjJsepTgVHw15MIYzrleW12WjtaVSnHUnHMbHujqnLEQqmhml
b0w5iK11n4vHSdmzXXlCub37TbzwvpPerhW/QY4h4QQiJNvyRXKxu6pgmaUpeXm2+X5wXpP8Memf
de3HfSu3Rw7hF44JyBOSUPRLrq1UVcqgNzCX50yJk2fzhZR7nkiF+H+LHZHc/+jNI8sHmzuem9d2
um7KB1DxNmcF47jCPRrVs8VfzTHwhi+SHLzY2L2b99rC3mL3OmVyZsuEPTV50acqNPrH3NxC4sof
fZUc4H4BDAbwFFQ6kKAujlpup9xwBjU7k+GHqn10W9nHyiIwLY34BOkE3MVLKqap8doJQOrsbDm/
ZvqmNLs82Sra376CEHCB2nABNwRKD8376y+DZK5Rkq4tzlr63s6V7xZvWvWs8l1r/XL1uD2b6eP8
rQ2md2+qA1R87jvgcg9xvJDe4/WDIXTM7NxQ4guWE4ictecUlEOlBcTI1mDBchf/nwVwCGGBsLK8
MMt27ruZF+25FVU406c6ESBT2EhH14wg6oIvAyVuOThxvYu9V8IbbLU9O1aOxsev3j4U5e7+Vq3Y
ABEStKahooa3+TLlTRul7FtFGc6q9lxUnq+iZ5RuMfivGUFygS7f36EPd+EOpVHV2gRZ63OuHQqM
P5TZDghm//5Kbj867iaZ+SGxxrT8cresyht64C1RXXDAYltUtgKOuKqK/v+sLJaijkrDWhVWzAwY
79ZvMQt138LN4cE2YSESK4i0GQD5Rfi0WjcvSAITo/YgTIAxvNjWA9sWfvoGJnUe02BqA8jFKIbf
N4em2QAxrG6kHKoEfwci6zJf10q7tIy0Jud5op5fO30N2UuubS1z3QxalmjfQPpqWSkB8U7CeYoC
zaCFqgU2ygAc3lCC04mPorf+qZbfJvFtJGE2hdoWk8PyIpR7jDqNhEJjXAel6OujBe1JFIcT1Ec6
Puwt9SOxi4jr/5BiyytvXf/akNyFixtXQxGUy8bsmTZ46ZmaP3Vv1tYhXttKOacnwVkYNFtOpWSi
tepa6+gZnBjZO8YHvVCIjOzvO+ZNUenvpqFDCUoKUGAgfb9ei2D1zFQITp+h+dHSH87HTB4S55Nm
sfNRmIGWIdCTuOx9ou0aRYBqwYuMUG1+caP3WfsE9j3baZ/yUgkhlBBg0gSjqLWH/yrex3TXzr8t
DoVkCL21e29Lk3ttj2yproryAqLEUl+3G0Ei3CvqeFbH7xPEWTS2NXK15lMop1gSIQKKN1v++cWn
Bl+46cxFOZ4zUlQPM22bw9C4A+jMPQ8jC1ofbnwPmQpcpgryeyCXlJqU6CejdnZtUB2IsLyxHpHN
+aX7WDioE72rWewhd1Z8BWXyY/1F7OzuDMrD8bMp/RbPA585YQ9G+tAkEf1iFI/aHwomPv2HF+qg
QXhKeJhtZU5/H973fupib/R5UhU9acczq3e83KG10ao/UPtIh0Bq8RyJ9eDVx5q99p3wDfYIDadc
/dFBRwEC1kiQAWUwlE/hBuWzM4SeHXLvfULHpIxM4EbMB6bHNQsU9qc7DMzXGl9TdkP52pYRJGm8
MtJAOgvxj+StID7rSJBgJgD/Y0X86XdZ78Ynt4uEHRuH/GeR5o8ucK2g7JqTraC38skkhBJZCWI7
GLqW799hqDHuwRFbnUOlqj9ze3w2P4rvjrK3vbgZ6FkZ9yoPi39NbApnkcMBKF7gSkFYl4HqwjuN
Nq8SCUc+MwtQGyL6b2bhfapF+uzlQt1wzRtIgLQGKVGQm4LpSz73F9aKIW9GG/FVNyrAYs/EImGn
mqGDtNz+LIxXaB6QbZJfGYEWbgYmB5nXymLGjYQbc/LOVCYU8MBCmfueG+tFGtIvmP8E8xkgW1qE
FOfV7DaSqJXYgteOLvV+IfmEcenr1YKTsDYHNR3PivXc6inYlLcKNDf9G7mhlyYWB0jJelcXc0LP
vbbrsIlZg/nGbDelcak8dEELYVif/Zh2KfvnfpT52wW+2VOZf6IsizbKcuAGxGxgUDOz8dwZkVMF
yY5UL/W+VB9r6PDpfvKq9pHKfm1YlXnUrVUIEslpWqiNLO4aV1GTxiCIbdrP+WAD+5D65jc1Mo04
Tw9lkKhvGn8CIfx4MqvzSHwl1ANabjwwVy5v2cX53x+xCLCMQJI6s+FObjWyKMNYWMByA88Wu/u4
v95VD5IDYCgUuhgdXljy0tnT285CAwS0Fe2zOtDgvoEbljQ4kEx35NwUAPw3gttFg553A9LmM+2f
cSVn9rCzii+D+WXoxZ7OUdueu973KtTiMN2v7oEphyC9n6EZ0z4MdYLxu2bfNjFEVO7/sjXXvvpl
spxwEZlGNhgaNGRQDi/2ev9ooeo/vWX616YMTfGSKHH/lT6Lh6r4cd/wjYtp6NKhtiqhhwjJy8rg
4GaMjr3RH9H98sq4swPdTN9H/gblk0hjCfA8W/Xp29we1UE5RokvAPQqvsj1WvOUmLNpd+SYKa8p
PyaeEs7ma0MdH8Ns/AP0ZYb91I6xwaCcGGIkSR1/31/1TW/exU/Au9/EcCPo6VAJuv4JbedmWe5R
chwdgBx8hQZc/VZBrzhr1VizlMB2cC+/5PxQ9QcnC/v6TVf+CA5Q/NS/etCn/ZUqvgGlN2Xjgyyr
mn9/GTo/4J9C79K4yS8tOg7oUpOjQbJwMp965Q8lZ8Y/qe3tjWRrlOLmdMuNsE2olqOEipL+4i4G
Eb8CtB7GmkBdG5jZozfngU3e7m/3rXcvrMiM4MK7WwCzKw7uzyOr/zh08il1Qm/qQ2iH2ArEosu4
0PdNUgf9uG/ElznPN87X+ge/WOcilGKCxrJSgC2OYDotsmbnKBQ8Xk3gKPxARBtqeWCWHdQK/br8
+nXun8zyG6VfgLqMkixM2gcTGppe8Yaen5Y2G4+K1Y8gpYDQhLRAQLs4EC0YiXK7EOQoUKMZ0/2c
kKDaUtJbM4LEHM02jGWD2n1hZHTdfKBOQo6Tq/wAgf2wLx1RYdzP2wJ23b6R8Lmh247qlzxcaAZc
f25ijBmFlAA9Tir9ZudJlM7PIichNXd6Cv0pE+nso2bsmzokxvs0vhvzgzXu87f+sUj4rqvpkwBr
LUTm0R35lgdFxNB9B6XB1B/aadc6PgPqD3z4/VZJa9VP5GUrq8NQVl1SBrVzabvCc+ixVLTHklmR
wiAVnPH3PLV9szWD2n1TyJ8EHyrD+GHt/ECu6ZP8jeVoO9SVX1ax/jmmoUe7sDLVUIFX3z9NKyFb
TlBChRx1ZbAhLGIX1YrUsgdGj1kw1c8jaofK/G7w42QHWvOdbfZMpWNcZSH4mrJsj6YESmQ3dDs5
ghVeCul4HP9QCliM7XvvdfLO39g8+MgC9rn1L0eGEQNRyNYwEAmCXFkzu/af2UDtvLHACoIHhADJ
GssiL9XLgGzrGMmUcbE4GWkdvEaAb0L6em1Kbb0h07iYj0BIhJ0O0TQvDdp+P6YbE04rx+/KkPzz
ixCoTXo6dFSdjxPdOVXn0+Jh5FuI4JsMSm7cxWoWCbJLCO47gtWw8iMtfnTJRh58u1uAE8mjrWIi
1oal60WY+liVDpiXjm2bt7vM6spHyvBScwVv0c/R0/C+q99ehqhRAIKA1xrACO6ywixAID2V+jAf
09zZ09cKCPskIVEN9jBwuw5+WmxBUm53EFVgSNlggByyEDhk1yucTOCpJ1Wfj5XrpRFoH4Dpb6AN
cX9df6nZrt1O1zS8ZlBtljoNywjJMcacubmFjZx65zBUtRujGKwHTO3KcIQc6X5WlHJfDQCiEN78
mdyRR/nsTH5az2kEcHPqT0M5xSjup5FbztXOSDGSc/9nysXe/Eo56iofkyDyWLhTPlm51xsZP3od
8z0vD9QaRHLMDV0WF5vsgGtbjxDzv9YWW08gD2DpHAnh1LdhSqy9SZqNzvvagkAFB0pgB3SyYIe+
/rocL+ORmSU/GugnJF9yC270bBv/qNr7/Z37y3G03DowIIHbBVQTQBgtQlhZJSAhqUd+zLo2zqpv
6hC7SucXNJhfhzcnnWPP/chcFvazFmT8W1681+mugC6PFkJOoJp+Wl+b3PFdCY2bN3LM21gEONzf
MilGslERWWwDc5za4z3jx75Mn3IL9XSvx9Rs1lQbV9XaJ0VX0sWLC1UBHOHr/bbb0dGZQvlRuPQl
NYe9Xmdf7u/0qgngJbDNqCfB0LUJRzFHYjKsJdMy5PKNZmExqthYyG0BQCII0UXDDSGBL8v5VN7a
Wj/YFj+2Caj8EsSFXepoNBwwmR9kcvLaysm0b5RsCGrOSWTPVv1Ah4EENS30jfix9gHxcHF0yLwA
hbOkiKkq1nZDofGjRZxXC45TjfUrUMa7+3u7Eu7xJAQ2HSB1AKWXfbGqcuAbtsqPOUSJG0D0StFE
w/Cdb4Hw186lpJTC5QKVKHuZAEMUzdZ7oxRHMhW/h9ILG/wLRIN1qAvvDG3IrdrcbQ6Fx+6FwcUJ
oFRPDZelMDjSHdOKQOt+ms25Ug955+vuT2OK7m/lqgOBrwheZKPfjKB/7acCk0h1jW7PsS4eNHAk
6tpDAp0Sf6J+ivdmav7ioPjgIn0F1d+BNOn+/g9YOyegRMHsD6qRYKSXO3KRf7BC6w0MXYmj41Qi
GIy02ym6saVFd8P8CXy15qBpJ0mtHDw1FseRD5lS97mDV71T7rUunHg45L5Ow6S2/eJkODuMMwEM
v+sUDHKOfWgI/REAW4L6dl5+Y/a+qPuHgRqn+8u/LcbKHwZ8BGbONID/bibPdEKHxsIPm5VXu3tH
fSLIlEiHIO0Xo4tz6xvbKmetHVJsBDpFQK5JGpHrHddNsCCUpiFwetJISYwYjZFDU20RE6wdUgm6
wrQXuBlAc7owozfeXKlCHOd5qgAmKzTUJfoBNOLAMbPs1/19XMnIkAkDUo3SDRx5SRRMs670Zpqq
R62l6q7Nyy9upVjgnDXQ/2+KelcPmhNNEIjZiMAruwnDGHUzAQMEK9YiO6jV2tC6AoY9CFf0lh1D
7S/OuPP279eHaqucEpDYoL/H+OKYcPAqmUnb8uNQxp79G33LYFCPJeBsqnsmW4OkK2EIDE7SQQzQ
mN0MA6RZp7LCG/jRUavIyVL0AqHn5oYcg+yq+t50qGcn53+/QiTwsvcryb+X2Bp9EJizhEDscYDa
rnnkCuYtIqvBjFM8FRvgjbVwgOkDwCqg/SexNgvnBC+IU7u9yY/ccyJnbF9b1oTWXMRJYR/K6qlQ
ogHNKPZm5WzXCPqPgkds8suzX1QryFF9PXL31yh+3t+ClSNz9asWeS1EIZii5LjM5xRoN3c66AUL
GSD34MDeSKHXzsvlBizcNnHhtOqI13mqm5VPmtHX9fQXiui+B58qGDZ/2DC5cplKNmDMdBmYzrm5
tXmTQttR5Ig7VD0m6a5L1MjLDlP1w7Kj+xu5dijl1I6O0IMItBSESjRRToPRiiP6vOOeJS6PFRMP
msIQ/eG+qZWqMbr7WBM0ELEusNZex7mW2yRTRSeOJQR99H/q8nfl/KSvbhHm4oUO/1TKR9M90jpE
w5090mJ33/7aUnF9omkOtB0aXItorroKYWBHw66ac7kDA8hPNxdpJAj0GO9bWgsKqJ0hxslHF+ry
1wvVM6f3uIZ7g81B/W6cWv5qPAo9B7g1TrMtB11d14W1hYMOs+hSpbXF0eqZTzEmLdw86sd04+Wl
r505vOAxpIk+PYpWi/yDcqSZKWhRj+YUgq4DjF5ed/S8r83QQc8y90UXFdZ+UoaAFb8GEiZ445dv
ieEX5UNPDr1e+MVTCjEZXbxY8znvXFD9OM/2lnbN2oFFdQ06HIAe4nm++M7J3JuzayXiCECJ6huD
8TZi+D6YykELvAwqZASTzkHr0v9Q6wDcCHUHlNrAqfp3Ay9unp6TjjgYRzk6nyVG/HUSuikQLNDw
nsP6476LrXx05ArgzURGBKjMElNfKmPK8YRRj6C08CItq0GyQ9s8GsZqiz3q75t68RJGF8MyESX+
yuHIDb9YV1F4jNkO046uk57tSq3DNkH+V82aHgg+qNBrBIx0HpQiFsKuI2EJLR4Htd6nCGTvQz43
T6Wdg4BntMtHFzlc7EwTi408T/2h8sbnQjeb0K204akrWzdqhrGrfGEn2qcxQacOBUwjQvOyfqu4
mr3PWer6ajW1YTWm2UaUWvFy4JrlswyVOPRVFl7ejbQvsrExju34VNPhueZvLnQo8ETeeAGuhcNL
S8t4BHaztofKknGsnVgMDbAkAjnKEGVNu9fyF6fCgMmUB2UGcrw0Lr7x5HGEsKkzK1/v+9LKw0KO
NOJlo4KLFeX+6+87orUzeB5+iKo1ITFRs91CFtygxnEmrkxId75wIarUYvaa0jiW1qPdvjhD6yvI
JST1izND6vDFUUMNpcGKP1EbxI+DXxVSlD4p3v/LWpHUI6XBpbeEV2olKQm1e+NoqcqToUyBU+Yb
D5X17fxfE8vvqk8APlY1TOTTGFhQVAIu6f4iVp5CBrDBnmz8QjLsxkmNeeiE2yjmkcyH2f5DzA/q
m/z3mMT1zx7MM/F9e7fBBuYA5kSBXQaBJU0EoboYMquxjnCUOG9e53qvVlsEWrfbBllp1TEAzUAN
EVDKaxeB3gexS8yqHVlmU583FBPX6BuE95cij+91LAOQG7FMdgvwryXrp0JqiBwqtnWksd2Du108
KQGI2Qbr84tWbM23rOwbBrikVDCgHyBCWNzMVTmBzDRPraPd1089oBdK2BjTxpT6SmsW04aoSKDW
DSzWTellmB2VGQ7BkpJuiIlGh3eroJh1VHn51MxZHtmmcOO+ZNqedU4dVKOTvTgGbXe9Dh07ZpXF
hsPIhS13GXhYVClwB+OGWtwYgygwJDJ11pFErvMJicTe/MmsvaXs7n/N22AN5Cs8wwZqEPNYNwM9
VNgYNyfaUWShpRp++/N/SPuu3raZrd1fRIBl2G5nWEQ1WzJdkhvCLey989d/Dw0cbIsSROx9kBcI
guT1cPqatZ6iDJY8ruH+rucR7hx4UyJIBpQYKcrLpRnMTJQxVQQ8tcrEBg0rp2Il6SaSNNXmfo+u
LD9/nEBwCONKQ6UHwIbLtnTcaLxcy8JJmF4hm4cnllEFgyMNkTl9cK0Vx7B8rs1ODVlbul1x1gQL
0OJGmwB5sbOuMHTwERPBjAmFdmPIfYXCcSzNihhxYHDBS7kSifxQLS4nG7kYGUt8ngPEu/Mk/Trb
SwVk/xClklMPplPjwbpm13O5xeGLtPSzKN8IU6vQFqph00HrpUTKLJNjZGBBYhNVKk5Abz4E/dcQ
ftc+emVV7UNVvooAMffhV84VtjIeyz00XGkhhbu4OKC4xYJcfwe76P7oX58OALMQjDsOV2Sjl2eQ
0PV9BVVw8SRwWzXNaT/mNKuZVgVWPr0MHC3Gt/st/mStlqOHOA6aiRi/+ZK8HL2h9zMhwt+c0nPB
/dGKgKWJkckArEzP+sR/IHdRdOcMFvV4JPGAufCRRrujcM5e5HpiQTE4QW/ysJL3OtXJRxZBhqmN
V47Nn+Tm5WfC6gJ82xl4DEbqcqdpZR53/RiQU195OmyeIJJXQshx041lfcpJwdMi5zyggEhHPS1X
NhzxM2DR++7f/QG7kYbFl+BgEWTEaICYLV6RcVWnis+F5KQK8AcPTJX704CFUWswo4rNJjliiHZl
ZBWqeb/l68Vx2fB8gf1a53wTq1JNMASxDkNMYwSrv0nxhGWpvuXixzpYeXDd7CkyS9hdSJZhg83H
0q8GPY0TAG6plFOwzwMX0qgg09vcKULqjsMeajKo1tJalyy+WCnf38j6yHOGEIUvfWY1LHGLsZR6
nN+1ygnq1TRMJaqTv71XQTiRNyCiysKEo6JVFaYEN5hPtaZ5ZRbJRveKzUgOYeT4fmLq2rDyXdf3
yvxZuFZAWNJmR5/LEYE1bZNFpFdOnCxupNopfFDMJ8HIctmCAdX9+b5xscL6FKImoOPA7QVQksvW
ukAgvSSP6qlNqFfuK9B65wRfNFpR9DQGNH2o+kNOnCAad6qwEkXeCJkhn42DASkTzD/Ao5ett32G
DL/eqadGMnsQcRUPfhL7qH1Kuq+kPKsvg9nQbIjsacaCvwKRMw4rFJr5Xlts+otPWIRkfABBhyHs
1ROsSQXOEuMXYAqRzzxozS4C5/7+eF/fspcdXmxsSROmjOMm9YR3r8L6AkJcajGCRqPlay/1m1OL
+gYiTsSzyKUuBrfPmiloUqKehqBgY/ESoHKk7ISJdjuSNw7SEhFwA6qReIe4fbzfz+ugBf381fZi
VKEQFTV8I6knXbXD4jH3YLK571cOj58dupg7ABMkbBMwZcF2WRweqMDLWZ1I0ZlwPFZImXhQM/VV
rwMXKqujEmGCgDpoU0qAJIRNHOeHshaG17DwixLCoFzjbQa+Dt9LyB69croObSLUCLJjlA5gdHX5
CMUrHf8YboN8AgR1FwaZt2niiIdO7JRMGiRXgNE0Or9Xv9uuDQsGcnuesnAQqmcNgttvJBihADrN
aQDsgkm1IylFdCD3k6ps49ZHuENIgfygEALrxbiMzD+04RLWx03y3kw1FK7A+su2g+RBbCupZAFV
k3h47fnW640sVDpQNSQhZdAbhoVe3pRqxmIlzd8idWg92DblHIz9elGkNep7Mhshoag9DhVeCd9C
nUOsAI6rSF0A2Tt+VGlfZ3RIPTk7TjjrXlvIb06UAGC9j4UkKVlReamh5FEfG3KrwYOqLxtuP/GS
H9MeqbXaUDA2sQEbxf5DUYIabrhph/paK4q5bnOTTPz3VIdKPuVbOS+tMCcgVY9p3knPMKdL9qMH
tNNKkv/GzpsNEKASNYvJAx10edTgBqoDEQ4pZ2gMPEbIHvrxO6cOX/fX/Xw4L1Ykygf4+dAzUoCT
XOy5VE5BBfX16MzJ8ivnNUetD5WVM+TG3kLVZ3ZSAn8JW3sRi3qS0Plk4JB0SiPWQcq832r6YFSd
e78vN9tBS7O/MOS1lkYknOQ14Non8bmJkPnyA0sLd8QD0HiNPHtz0H41NAclv2KAYUB4CGdIEKKa
Dy97nqrn+x1Z+flkeceFBRiZYx6fdTX+0HmO6kr7X+Pm4I70ny4sAzZf4ToFKzc+D6DV8TATok3Y
WoMO/Zv7fbmxjNHQDDdE3m62m74cKz8kiDe5Mj63pNiPU7kpUrGkces599u5cS0ip4/wCI969Gsp
fOOVBSqznqqdcOw9TiKeMoUMST1lOzanJv0DZaGVjt2aJJRO55cJwhBhSYwEJS/zkOrUT1L/JGhb
SHP/Lw2gI1jNQB9Ky0eIyHeAb/gdCGz6nmgPk7/2sLo1ZBBkmT1klFm5Z7GMW7kZkkr1vFPeiMwT
HrhppGGdWq0EdcBnUvJrSZEbkeJc4kEmHgR+mJ0vGhQgqCqJZcDNsVs6QleUGG34UvUvRTc6kPcd
SqNtn/Tc0sYXHqlXklJPt+SyYNGaC8T1skT+Zy4IzCxolCQWWyzPuzgHzZ47AdzBpGoA+BGkrmiF
5DN36PJ0hYbrT8VDQ4GG/4l4fh0UKhkzEshJeFYavPShalxOdvaY/AtCwfIzK+RXlsyNHKSKsw9V
yp/0i7Q8zlWOh7FVjEsDWjisDlKb6K/6Jx6u0BBqhWQ7qcFhwjPh/t671SzkCvAsQVQjAm60OOEj
VcpzBSaP5xriBgag3qmVIko2Panqz0CeZI6q9wMikz5woOUsPOtxtmZmdz2jswkKUqGA4gBEu5T/
4boUmaJ6Cs9FOGpgdKpYzE3OOYXsrbFjr6d1VuCbDSsgRgIvscWlCRkoL8m6KDurAuxnoQlMkemj
mXaapmQHQTOQF837I3yrxfmxAx4D3h044y5P0c4PUy3kk+xciahf0UmnmbT3dSNvWUfgba+uzOha
e/Pf/1q4kpwJUiyjPaIZKT9B1cgUZRPSmThGtcQVz/e7d6PsAjnM//RvCerxkmIK4xDtcQLTmncF
BvTtLgAsrik2KUhxHutCpylzbFXCglMTMoi03f+GaxYbwizgNnCcIxACDmdeYL/6nNYJ3wGGnZ3n
HLS8r8Zjx717/kFo3TTftcVnXXzoMNr8NwgozGtm0dC2/xOXPJMGZMByhLp+up2qNXb5jbnAd+EK
VeU5Cb9MdEZNIpSqEuVnAYJMDWzFcFbZQ4EbLt6XyUFdeV9eR1EYhtmLB8VSIM2WT9ysbSOlgmrR
OQByLz6LGm7t9Nkv1oQFboC1EXbqeMuC1g4ZkqVKYV1XzRjBY+bcN++EALnh7XoDazs1//wrTf1f
6MHk0K3lvRrmwPXvypUA+zp9JuKkAM0C+iQzYXqJXZO1YSiRQCZnSEDTrn4Ky5DCDagQVPz2qMKS
Qoke9DGjSuetLLbrE3NuGzwY6IfiMYjU2eVi64GlDTgfbSvCgRTvRNxKXE4l3kE6XsrPjWzhhbOy
qa+uX5CUcN3NQiawkEU557LNGMDX2E9i/SxCib5zEm5XEgaWnrQGfrjZENDJQILO195yYOMxAQ7M
S/TzGPzzTmDOD35Fwc8IKuv+nr0+N+Yu/WppcfGkbeXXsNvSzwXM0PNXKI/Km1Kh7bni9wNh+vgi
Bn8DmWBkN20KzsGa1MjVbpnprvila8BnYkwXB6WSx1k4cXEM46qYDl959zRCMGpcFRa9ijYJihyo
PCC/NuvCS+Ll3AUDYLy9H/dPGhdEDy0od4ZYoj57fzyvW0EPZsYc8EAzrGwxnFxfq/7oZ+QpbGB4
rz14tXu/gfkMvQiIYKuIofoBfCP8WnKRiTwmScS1BFLBe6HBC5tjofbnfhvXB/lPI+DqA26C4fpZ
NL8O8gxAAghGTuSpsYb4L/mbdRRnuC59pt5jHDtyMdAk3vUpAzqaCicgx2g1y5HqMlWQs96vCvtc
7YfFBy2GFXkFIRoTgTyVL+lo5tDJiMi+T0QLFuT3+341gciaKdhwAlLwYAgun8AkbgYUpYgC03rI
kBSvSGLdb+DqzSADdofiIfKvoNECwX65DqGJhuI5lPrdGrUTt8pxOlb9AEXnQI0sDfKVDNQIcu70
YE287GqnzS1jE8CgE3cTStKXLQdS6HcTWDqumjsahCzKg/74P7DyflrBbYTrAEH0cp95HsCjUYT+
yWUALIwJk3XaoNgU2aSeHEWNjcQWGt/+70d1NnwAYAzPIsCVLvsmIW/RAAriu8jHsEmBbJ7Eigza
tIEtRJ8S0ln327vahpBpRboTLFIU3KFhtniUc2LYjHUDjcdM3tfR4yh/eeN//T5GG7hmsMcBZURV
YLHoR73xJXh5Jq4CfMwgdTRec8K5XouXLczb7tc+T9ooKiOxStxOi6E0fUy1jEFhlps1D8+opK8M
2pVbFZ7IsL2HdBXIPYBe6ItZikQ1amuZxG4tnYaWNRyec6bfnzlpTzLBlBFFeCnv5MDPVLIV1SPN
SGvk1Wko9koAfZzc+u+nETsC8G18F1RPF9NYiWnbiwihXMWD8yvOU7A6YThkAj36fr+lKwnlue9I
QkATESkcCSidy7Eu4qgpmrBMXSSRR2hI537xTfo25FgbcPm32gCSbARqM+0lVa3fRnEYFfhEev1B
ERq4TmgcKuAAJXPJJ8iUbbmyga5rB4vvWwwFeN6j75dN6sb5bshGeOBwNJiI4/OhISZfuWABKJ7R
0Qc14jkYEGr1p/tDdH30YoQUoM6RqQHLeZmukfmQ69MpmeVtITg0dDCBI2vy4jfaAEMASSeg22Fa
sozgClBdfPiHpa7GF4WN6NlnkFzUV5bVrclGAKDODpkCnpzLl5DuDWo2VkXmenXbP+hcJb4Bv1Gd
uKJtWTB/HxX4TtGoOKgFRraohYCKeNdDC17B8Wk3WgqP1RoWl0gsBXodrHzh9RUP/TgghVAoQr4B
Cb/FW63x1NEvNLVz+YJpCC6DKuxZOZ1K/7uJrD63RP3cd04khk9coNOyDYyxdv02YPCt8T1D4kxY
JtECBcQ1U7ufSbiIceZvw/WLwFDE4C2zXPzElxAIrHqXg8ixL1iF9wHXW6hjneFvw7xpM2a1Gcsl
WO5WyIWO1yU2VAWztKRcztK3QX9DeQIxa55YimwG6SYJ/rWwjNEeYFds4l+31QG2ISFqEDrQiTAx
VcaG5oXJqSbHIzAs3jhi1fKhLGrY131mfG4Gx/A77aBb9aFEbzoq1Mit3V//16cxYNzkJ931g35d
nBA4CpqoE+TeTcs+o5nSKSbfJrxFovBfTcrZa0P76louXnlK/Vwki/HG+xiiJ/PNiYBvcQ0IoacA
kq/1rjy8ejKwd7yV+06encf8zIePkkpD70UfXkJOYojLC10wiwfpQ3FEbpvu+adINSINliHHAQZq
PpOFh6DGO9shO6JZsmIIhzFUDWE4wTqlMMNHUbfUqKFFRYdDrthAg5bSs/4t6sb9Ab2u9+OmQUoL
21ADtQ3q2ZdnbibXvepVXO/yMTQJoKRakQedwOqNqcQOpkNbFlQJDfUkM/jq+E+KeiirgaqRrR3T
gAbxWp5Pmu/s5VD//qLFa2eoANIfA693O8gyCFZfQpHvMdahNN+wQof8mrIffYMgdbtXHCV47168
gFbco8yDrvnGdYaaM0/bYDEexsCcVENMDxnB5WDAmkTyNnFSYuXAoWAHaa1gpcR7FfQgOQi2GjR5
UNMDAXPx5I5FNSRF1sdu5HGyMwBqzKpp0IweGKCVvXB1Ts9NAZiCYBIILBArLmeu1uDCjmReDAMG
ZOhwK7ZM1JqI3V8g14IgaAY845m7Mb/blmGcmESplKMgCrusJP1EpSWGsjMferEtlEous3xUkUZP
GlLZU9K2FUtIEmqo046AwnclEIqUm0KtYBkIwCPLvBF+CF6g9uASNJwa2KGScaVFAqnBDe7Bx5oO
yJmDCSd54lNZSDqmEzpWHUuVsU5o0U5jxsCi73EyAZIUWoCN9u+JzkWe1U5ZIDGgCbq/YR5BlT3Q
NVAF7w/JdRwwH72oYwKLgrMAv1+OfDtWcSH5wRwSHRurry1kVfqetlbdmU32Qnb1F5AyANKszPiP
IOLF1gB5GTEhhOE0lG2hm3jZsI+4iR8UpMzSgCVflREadWF2gAnaqemTTVvt8pJ1AKds4TcN9YHB
6CTGm1Am9enwJ0+pOpt4T1B2/5duVbPcShYQjVpF04N2ELcADvrfZUwrKOl8VBKAxTR66/cZ3G08
qGpAwvCQpDoVNvy7p9mwQSCvWsyC4R0XR1i5zWR3mRklTqPQzl8BAF1jolDKgSgN8HkYfYiozNvh
VyAuc+CpBWUD8j/wXnLfWZL0PZKTDvpAxhsVdBMrmPA86e17WXQrD9L5yFmM+3w8zuxxyPNe8Tuw
Boechw+6K2l2Xb8U7aPW2PIznzzzrZWuFVhutgbtbJwg0JIC/uiypyNyPZmekdxFcA8mBVQfqdc+
9PXG749r1Kgf4NRl13B+oPoP5CMgfhDHv2wsi9Mm1H0Zop9MOdcA+OXPp+TcWAkU6fZf+3ajsXG3
l14amamH4AOOuYAirS7sG1vq4jOWj9Ne1Ce1h7KGW1LH0KkzGNxHTL9iM2f1hqNOZXWGBRhHSQmK
XMeDEVDZ4UwnsHbOyHwD6RXp40E+vjUZa8WdOxi0s/JNah5kykO63fQLczNtWvutth803pQ+lZOA
88Ym/taz9b2EhxMNNBoyzRi2pX1ACeIgnIHJpD7kgh4TB+XE5lH5BwFcw8FOwj+AedduoHB4o6Wd
7F//wYpqMLRjZQhPdWZEj53nlMdzti8aM39RrZw1+FzuU3uXIwqfNhpltLclazwPNcv33lalqS3Y
gXV4zDU7YN8H3mksu7C+dSobOXWwxBm/Lc0DtNVYGG8GI2oBR2Qekz94c9oNDyXtnh40M2BGZpk6
U1hgFBZQo29OSWE/SiF7Cw0LeMZZyB86lmxD61aHfjkFOJfCLOZ9b2+wrc+AJ5mmijRnfNBP/q7I
qE9P2jY1Y/q3twraMRAS8SqDdKkBDQz9W92JDkFBI6WFfXwMjHygjhKiYoWgASLTJyAzz71nfMms
pxote7Z/5z9Se/ta7o6lIb88iJ3Z0SffxHZO3YxJDmecvG3xrLqw2jJ7+tVbuMJN7uSZdk8hQwy3
l2PXG3B6Mp12+5zDKoXJdmAwrXVCJ7TUY0KZ2QBIxgLAuWDOQbFGIkjCTEbHPMcsNk89lRyeZv++
ekN82Hw996+yRGmwNVDQd7TzYPpbQoMNrb6VntpbhYp0AvTzwCgM5H0YcTDpEwGTq0rUqizPjr5V
pjvRkUBUkppPoLKYpREb+9zqmMReO+guMnUbG/9aAf54m4o6W+nAptMxtHgqnKvngCbUTTG/AuuO
Rwf/s9VTKOj3lCLrgG8xfIbR3yhfR5kWlGn4oRgJjr0FRvYx2ZZCjxn+KJi7lFqIfF65xNx8eWb+
0VtISNKUEtobYWHqiXncvLLkm9gP+e7YMvS0TJjKEsMOa1N1C1t/FIQd/LKM+PnbgZAWVv7e27Nm
Wxy+7A1oJwX94jeAT20m1drayTanZ/3Lz2jwLzTGN896Vh/fc6t4bnMj2+YNjQxsNJ4O5sDGDZXs
rcNlBnwVNBaYLcsOR5HaTP56j9kZFLEz4Fp02xp1zegmoRjaTytmnHNMkPp+qHeJWcWUbhwTWmKG
bpgq803xEZwOI34o6GZkHsbm33dAYxuR9u756y19eIHB9yk4RO9GNljThsdmaJPDVkH/V0KEOQRY
HqtztXFWZ5xFlxa31QhBD6GWtM4VUKUejVw1RY/98R2+NvWX0TPUee3db/PqbYSbAnwEpAVE5I/U
pR55AoaL6BHg3kZWP7ftC0IAvzCUwOy8f/db+nntLHoHhCEYY2C5grizTNRkQScWSeD3rjYYYfga
SlilsDVWeyvvNoFityBkSEaIiFCmkfAQjnSSWQDpCp4lqelFmGWA9iBFEgVGNG2r4lSXNl88rXzm
jUmAWigKGSjagzOlLB5tXYxSeRXneLSBcSrVpgTRQLDc0kKiHf8+aJbC6TBvyBls4bjxwUv+pNxm
VN+jAKDGYpuDlyZlXUcV0PIC39D4tVUyf8ByHH9/4OKpo0RZJyGz0LvSE/dQbpMae6iGzC9CZu9N
UZzjdNAzBqW8DsPXGPzac/oaaqyB6gCGJ/4DlwwycZe3vxImcZrXIky77OYLdLzgKKpOnVv4VZrB
JjkMz7I9mSPt17CwN+I5NA2MNRgkKNXgFXrZtBQrUMlS8fCEJRV2stZy3QQSZDw9KKlM8HRoc70x
ilQdJbxLy7CkTVIJYNeOWquYXis2/4C/ED7vrxnpOvjCZyHygjiPDOfMH5bOrzCTn2IuF/p4cBMR
CuRMaJFm3CYSHVoUjwOghuAwCUmo2JhJCJF2jqZPyMKX0glWs0XyJr/rCS4lufxIUPTJqDi+6lNu
1tUhl/4BlMbAgg7FDzBaYhAnBhQLGYRsx9qJ8KZWVsLWGycC+oIcHgoNCJmXfcnliFd7KRrcImGR
8t09ZXlApff4SXq+P2q3J/M/LS3PnlIV/EoU0VLk6IQhKx74H+OwjUXGY/b+hoEdTazoV0486db+
Af5orq9DXeRKGEdDOTtG2DigXENj6LRQZTRHs4K09FO4nfaDTjsHttKEyW9i4CSB7RWI52Q4ndB2
2OAdUTMRAv/A+g79gW+hIYFJngALdzTf5rZ4YXbKMdGMttjoa8C460wBFv3MOBLAS4Sx3CLwbri4
SMeO9C7pvARZbRxFw1wR5SY8Z+5Pz601/bupxTnYjx4cA1skr3hbegOIqFQNFTEQl0KC25rISmvX
uTIcKij7zJ6woNmCS3K5s6uyryVOQs8SyFtODRNIYCTQBgnsdgK42yiyxEy+hvQAJULWtkZj9tNb
BHRoHz9G2VYiBx2SHl5Cs21YO7LvU+CrK9howRjpb6u7Sb7zFKQoP5vgrS4OevA1xRsp24yxFcSP
xIcVc08rT9735IGvj9Gw8ZIVlOG1RtzcRxScAOmY6yJXLkSJXJW8hiTV+CwFtOEcZcuFMDFgIEco
/Fv+CB+48E/z0vwrRzBH8D62dHeCUv4RlgAZq9a0oK/zeD8fBJVzeDwhKby86ypFSXWI1mOvG5xs
eiqPJ3hHB9ERVES4T0OwyUpabOFDAO3FEjE4vHhCVm39yFLXSka3XnMYHeiO4/pFrmKZVFSmlldJ
iY8ZKkN7H9pd9QhIVVmxxlTc/CRbsNwgYrey8G43O1dukYGDVc/PcfHr7Ib+q9TVMdZ5HG9q/6Q2
T9FX6ku2lJpZB1WevRygzsmIXDhrhZlbR+3sXPL/ml6kUbUiCysyYj30+pFrUcqlw2jo8m4sDGGN
lHqN65nnGggNxHmwV8Kxe7nB4hZAyGnO2eLiliI2xKx5IKPdpNtx3Kv5M8B79w+QW+csYPUwHkFg
CS1A6bLBMeBjr5tTso38BT2I5+JvNrHuWW/KlZDt1qEIBSesGKClYPK9GMZeaGoJGcbRbfhOMmPe
q4wuhFxpV/T6Sp+EOQRfBl8KwTUP9WwEYUtBSVkZw1ov0sFt8x2Z/iYergVjhGm8qXlGzD8qEHKO
nRkCY/DEvj+gt9pGeRdlVdSXUOhcBD98JUgt5hC7NThLs2wkbsr7LczXx7J3KPTjagG+AKO5uF78
PC5INMC5IuvBiGx7JuPV7SsbKGysDOSNFBJqZDADViBIIAI/uJg0oa8ryQNJ0VVsmafeFvRPQEef
JgN7Taf6BxxvoYTPin2m40lCm3f/MwMapqakPHQv0RpV8EYwcvk9i8HlmqnhkwnBSB7rcoe3V6k7
QivDW4Uv8GitBRWl2UooS1cfO+04c+hDyvetGFKPwI6P9iSFc8D9+bj1VQT64GCGAwsOVtZiD8kj
D5x2V42uDM0WayDZe9nJ6guJS0LlehxsYL/2CS+08O2tPavj08omRUE2Xh+vSWLeuC3Ak/j1MfP6
/HVSQsk17PxSG/DwiHQnyRiE3TvCOquVwYyyvD/qyMC4SljxkhrwVIgtWUOVj8lryubCdWxy+SWL
lHYLLA6qBipCuNLg9mRguWSr+YbETDH4YXuIUE0dj6rvhM0uYaLNs/FDldZujuvj+/IrFksY3hJ9
GQs6xkOkCPZFoaB9Z4ZOrbIRWZM0pmR6FPTXVv+KOksJz7CdBgi9bE6p3K4Q+H42/+XWxccAiYsX
NuIyPMwuJ4frx7iFQACGBIlCFelPfaM+qdnfRoecLBSGLTmxus7mrDQGpx6yOpak0Up8loQtF1Ep
fUW4EdQWCrD8tFMLpCebQxM7RcX8leP6xrABBYaXBSDN0Hj+Qd/+WkaxII1yNQ6j24qnjKtpoh9J
JdC22WQ+LJmLFT7RjbVy0dxilsrax5MwQnMSBobTVEqyUztXVYUcacxXT29ZEb7c37fXJzX0Qv7T
xWUwC6BlqidxP7qBXwH3ERjVGGz+/5pYPMIJtMRHMUETaRuyrPpABeV/aADvDASGgCViui4XlK7m
td/O06TFyMnirVTnKxvo+t7GKP1qYbFkE0lrJYACRzcU/3JibODNS0OkRe/34zoMuWxlcVbUXFv4
6jxQMqxRtRavaw+hT6YzPfmU65VtuNalxaPJ48Qhj0JhdPkJVk/SZ9/J4Mx6K9f0zeX1a+AWS7pO
5EwpE350ERThXeojTauIH/eH7WYbM0x6huPhVFlMPwnTFpUt9MTDy1iTvoJ2rUh8c6x+tbCYftRi
SzlS0Qu9epPL1ywzV43Lbx41+PyZDgNzlWVkCK9SGR7s4eSK4vgpRqHR6gPzh/qrLfnGFFCUrr1+
XJmdm/0CugZqQVACgMLx5cYhJQTlwBmZ3Ko8ePGxah4Fbk3yca2NxQpo80YI8zqZ3Ej7yNuO6uKW
W2XhrTWyCImInngJr0eTmwA8K0lOVwhmCVr0/YV2c45mVSrADvAYWs6RNnHc0PLVBHGaE/Gf+qzc
88WzJ4PX0+FW8NYISzcXNuqySPzMjlBLUYiG9H6QjhnaE79z7lwR935/1n7+PKq/rjc/7AlXdDmm
Jv0ba88Kt0IOufXzYcqAlxW0Cnl9mX2tIhG8+0aZXFXJ36SgetPz/1p6F6xLUGzAAwFqQEXx+rIL
fdxNUwntTRcZVKqPTiu/5KNxf5huvLvRCMHTEBZvABMtwwBejVIxb3HA9BEY2KzXIaIOF14deUDS
k9KjKl9oCPdzDQiDtE/GyFZGXYdaiKCiqjp0xKNQCUisMsmnNfLE9aUBcisK9yhxA0+LdPPlCEC4
rElaMYP7U8sS709Dq/EBaa9AWqFh3hiFuSH0H9UeMGqXb7qx0EOp4HMEQ6nBg6kHOWx5kwz7RH+S
SoMcSmJnDfBiFBWtlQm43t5oGpwbCeRIeIEtMbp9lPRcjAPRjRJQPuHf10FBULbFziEoLArb0JCU
nde8PXPTI7SCe20lwLimWYF6+vsDFoM8pXCwgKji4JLQ0XjAtmLW2uJn9dICfwIUYUkHeyt+DbvJ
lIM3qLytDMC8jC9D5ov2lwknvG8TeCfjPVMZrWqM0E48A75WeWaHpNeLfqgD2m7ytfPn+rxDqyrQ
ocjDQO9subSSAQ/FXkxGF+JMiWyWuSnj+RA5UbFL1/zvbi1jFbhDoDRmKCqZz5JfZxEmnsu9noxu
KdlhY3OeOTr8q96sJDZvZEXAfZjhazBwhsboElGvRrFfgbLGu95pxCsoneuz3r/UQJ4wyN97j/qT
gVcGoHn6diQrAf6NTioQ1VaQ05rpO8ukBddyLeCIaDwZLZ0m/VHx3vmd+l/rOcF/CVQ86K0jGAJR
fDGWKBukVZmovFvhjSuY4zkcTo347nOMr2x9jet4DemfmwNTCAOKChum8HLqyoIXqx4ap27Lenhn
bYrHImVFCSitbgTpbpjMDvlqWPgZ2KJigWmVIjNfK7jdWKyQxIV2wcw/xdQutqjaCPw4YLm6Vbvt
7VC0Gkjk2lq819QVkPqNVIcKKUcUXYHl/6GSXXY459I6h6G86MqNyVcvcWSrAw04VgHFCjwkXDgN
0SgG9/4hcJ3xgjIYggBgFOd61zIa8EkGaGJYSa4uQM7ezAES6fmncg0xeyP7Cgww0tqQ4AVZCIWn
y97BG0T3vW7i3dGrJzPB0ffHj5sioFHB67SfQnGfa/q4CXV4KsF7RDzW9Vit3DbXJz4+AnEpqNpQ
VUCwdfkRVQKzFI4TeRdWjFEy16lNLX+9P6DzNrg8VDVcZDjgsB8hrLEUn1AhiMPndSm6Q+xCw46G
LVm5uG62AJgsUASoElyxjuNcDOWsLUSY0YNPiVtSrtdQsjcGCnVckJCQE5zrNIvI19dEn7SVKLkS
ASih23QAW62+f26seMQXM1B2rkXOFe3L6YhkvplGPiWuVDmRvml7hfH7uGbRGTgaZd+OrIXe4Vq8
fX1cQhAN70K4UM0BN784WISWDHwC6Ql37IwsMMJkN+yIE8orKZB5iBbr4KKZxVqLGpL6LdwCUdxt
J1NvAZ6ADvR7M8zIs5VNfCP5BeEzqN/DIQegBLLMVXA12Dt57+muZEg0s7N9OhiTPTH/mXtonO5V
tuvnCGrJMlXlA3wvlQzCmMxvWetM5+JvQqsGPn6uL9ve9/3tcH2AQlscUqOI7WZNXLKYY74Z/DQP
As+dSoBr942aOjkBGha6AW2SWKpi3G/venOgPWTTUd8BOwab8HJNpcCHxlOley75P87Oa7dxLFjX
T0SAOdySynK25A43hLunmzlnPv356I2NbVGCiT6DmcZgBtDiyrWq/gB4OtR5WC+cIdfziqwEJxgg
HlUUYRNdNqC6SGy3laieIhuwYkodxNEMG1XvSH/Ul3h012uVxibVDhHdEJPy3GVj5aCg/QME5RT5
z3Jy1zarQXA0wV5Yq9d8e7bE53amUf0UJyV1lsmtq6mnGhOi/NH82yZn5OXsPl1Xp+HYmIdFQZTr
i+eyydnNaplDm1ZEv6fg7/cqfsuEQ2MuXKk31gKBAzcbvFbguh/nz6deeWKR46ikaCdVR4FWQzqn
23292m6sbuj6sMyn5wtsv9k5KaKKX+Ndp52gEZjFQ+Iexnc/3lqrJUnpGxGmxc3FacnFBTxuLijK
Y0+TXYhypwGM3nuSb+RTuxN9x0veVRB5up2F9utQbJVg+3UXb6CdLluerQ0z7Dw99jXtlP9G0bE8
qfJe5+5scCpIgYD+MH9YliO6R4TXLeCMr93CM+VaMJc9y/OYyIH3EtHRbJCrzDB7q6uEk4nteQ8Y
0ziZv0phWwZPWma7Un7olB/ZaNgUq5JsEzXPmJsEVm8HIhK4Msj2ey0s7ZBhig+VuovCOzAqSfrY
mk7b77HVgQJyKoUHf1zjGB//QQttYQynfXp5GVx0QZ2dSkOeDXWul8IJkPNfpd7LeAkm+8a6J7uT
Pwt7MqRtc1podPrRrxqdHR6xnxh+bNFo2nDgv0axuPKedOWF6npWlHYuvMjpEt/gxob4PFfzzEmB
ERNuErlw0mSnqDau6YAXt5o/7RF221r5U5T75rdr/zY0e1TtaFVg3rTQ7elGueg264QYkwo1LB9S
97MDWhOzXtdd2T0Vb1Zgm4g/tL9Ep/5VJKvSehXExl7W678a6mltwmkhVsJUlfDy8vwcUJgX3IYl
WsU7rf7Wi2g3HrtXT7JBqHV3wv7rPl5dCzyKKL3zMtGpSyDpfdlcIiK2bOmCy1OBSttbnh4Fk9v8
wVpaQjfG0iJFSGjBHyh6TxmETydoZhZYGKWRcCrwAn4IrYPurmWnN3ER/1076ILl3T8/pae+TU8/
uO/cEHOMkCRlUdMWmnCKvXWTv2X6UfQeEfTxrU1jbc3Y0fuH4Adp7K7dVkv82qsbY2qcf8CXIeUE
EOuyv2mIXggWjsIpkx5b8K1ili4cBddFZH4eVUfoMLAHyWLOloqUu14/NI1/ls0Hrj8nCfdK9JwL
33UVI4d0IzjJGuNwx/XeUuWHeVRGh84O+UGTjxqi5pa7cMBfB49ThzWWLqE4If9HsfnTJMuWVGaB
a/jnUXj2631fPKvdue+/VVwqcHgzRy7eZGisSvW9lUEe43Y22uNb2L0bhtOCCkT8E1c7O4//CJ0T
4Jo6ZptOv6fg3HY8XxfzVlehw/TBk28qjznsFeYiX56Ru7DlWu+Mw5y7kjbxd9VwDBuB57EhX+qY
CpYo28JzBo4cTFC8v19vv4+U/OyIQYMFMtkEhKHMOQtqjbpDkqrQ/DPSsHb+hHdZvfJh1u67d9Tk
uvexhuZSvY35vVT8qPPcBshH6P0ry2DZ2UgjrLRNotrpxqwdUN/QYdR1JryPL8U5sRwA1KL+QpAc
rNFMELU1bGQAodLWvbNMx0I5Za9/y0dnfAj2jYsSBRbOq+zg6xs33gT/udxtp/oergWP68RWBLLE
K/+981ah+9/XA3GNQ0DMjfGXASQjew3D7nK/JLKvIkujspjHe/JeAXDVpwYUnVZ6uwKcyn0AmDG2
s1cTNoOw09xXWLDtS607zRI46BpQM30LoB3AfBZB0hwaOlARTschDM41z4p8P0ir+J2hLP5o4WaI
ejuPTqXnyBJIv8N0KsO0Dienczv3grUcbwRUZpw0Wkvtt26pZnFj10N65C8WLUc2seJsoPKwAFKf
BGd/L3xHHd99qsKd+BdDde/BJdvKiwgwrvB7/JNEP0PxHuCs8AxPZOHxch3MMUgTvJTq/CRyPBeJ
yfpeL+uuDM7x8GS9sk61u+RMGNkMz8JEZB830HYI7saVaG6LV6NdON6vSRB8AM6qE7NAnERtZwMR
4GxTSr4QnvHf7VsHSf7McLI/lfstWwvDsStSZH5au2weuDyF8qXPNoW37kw7++U9Rtq9K3Djbarw
MXypS0d7+npBTxfn5ca+/LrZ+V/2fjUq09dRhIFAgDOEmHHWQSjIXlzAofXq6/auSwDwXHBBVOC8
6KQk5naBRTk2A9rayTmU73J/pb+L7roJV4V4zO5dd8NeDk5iuZMU2z9noTMWtrdEnJz6NOszT2be
tDgWk5G/Wpp6XvduGKXnVPxrcczzvFzo5FX0i5gck03GhescmZLZqEpuEEa6V6bn1tw3z/1R2dRH
60BI7pW7bKUehWZhlU136LxLyHBQuQPWCw97dj6juVILiuJnZ7f8C2i2r9/a7F9ZAvQJN9APAWgK
7NasT66VeHLd1tmZKwencnm00/CkVmvpTVgCcFznyWZtzUKGvC3CWBur7Gz87pA2gLx29P27KHwT
6kf9e9U42HTG2frrWft4k8wHkRINWW+EPCQEJC6PrLAplNQKjPzsQ8EbuWewaUv3rbDJW8dX7tpq
lURr8Un5WyCCRBhfR6h47IRnz7oTtJ8BZiOyZBdIbma2jkh5iKKAE6c7w0BD462p9iNmN9W+DaBT
HgYuMDzKBsKJ0MmaV3fJUet6RZAs5eidFiFR19yML8dHyA+6rjj7wUrTfmbpvdpsvh6w67ODJmCQ
kfcF0HllMRenlSu41licvaq2+/61hPcYvIj4+Az79Fl/+bq16/oI6rXsKn2StJn0/GaLAnKEMohi
VZwVF9aPjd57u/fLrd88wFldlS/Si7bObSuKCEv+04utsLABbnXXmgIw9gDVtfkGyKsW9fCuLs7a
uMpdu+vNbdQrq9jCy/o9qB2tWiJ+adevLLpMoZa3D5ob5PAvV2RsKbVbNENxbldKv8l43aeoBkry
2vxbvDUkVuHlrlPBccVVnK6lYNOgMKA640ss47V8RPZo0oJ6L0K7XssAzUO4nZFTmnjGOWXsjJ5T
PfV/0tzpEZ9r9nn+C95SM95DAyiTnf5LrpxW2FGCygnnnrKFXNI1L4fYG5QrD0mKeOTEp+5/isOl
Xg7MsdUgtCq2CKclLr+FieMVmzIaHKVDm2ErIpfib6Ifg/bSqyu1e1X+GOQ9tFUXOqllVyOgxrWV
7ELcRCrTVss9pdxRXolE77ITGjvE3X3j2EirzNrwH7V66Tb5wC1fHhuXvZidvVIR54hr6uUZrYHA
Whnjq2LcI1ttjXfV3/EXWWge4e42/ZPFtvdjNPdhuJGMrTs4hrmrQhzXD7K4HVaDvgrrXZdurfEp
Fu9UAXW+Tek6/oumPGZPxs/gRUHzRfnmdT6Bgh0Oa+9R/V27ayO7i3Eg+NYLx3KLzLhuPRvEwX+K
cIu/uhC8Rda2ih4jaTMKOzfayJpTPmQ8U/KHIcyR6Coc5KHGLVlPn1/xDwJ8TN3BNLu8qwpqcxup
dYbuyf+FdlFhybxE+fupI8foL+l1XmdmWRQwCKYLejIUmmczhjJTokowyrMILTyt/mJmZOuv6Yu2
5Ruh7iw8Bm8EiBftzTlpSirqCeuwPMvP0Zt3bLWX8Yd635lOVSHB+GMc9pzr2QqP0kzjfSG/fn2s
fdR85stHn8BQVH4nRNQstaHFctolCf21jsW7/lw5/TFdleNG1okJjwgxQedEZ2EPc7b5K37LoQyt
Ch7qD/V/YuhYv41dkiS2hhhB1q5xqHNtELZW4UDbsrDHYMyiR/SfpG033rlOvUpW7YMn282v8Lll
QcAzd5cUm69rn9McogGDwRuYGsR7Zxu7G2IrMYLqjCWR33Mp/tUzyzHTeNfId6JYOGiuPJTGP8ey
tMrdQKSPCzwR/2WrptgmWqC55VlS19DCmre+h9P/0z967au+hMi8zk9PfTQnGUiTUPbKSaJQZZKc
Qlidfd5c1R+/ljd6fV9m30i1qvluDH9rLXqNwDC8A5zBNF6iblxlHmcfMOXMPp2emJD6nZhF1VmN
9rE0qVIgBBHhNn1clBHjl66W6KeuzpYoxRJlSFS6KkZ7CRHsEJXvfuF6v/Fg5IbjWU0oQe3nah/o
qS66eu19rJmw+lFop1jbaY9JREXUOOvDsWi2Qr4xBhsABq/vApkxf133P3qKecNWDBaAvTdeKtMH
GUSDfA7pudntVJhePLQ642tw4DX+Q7/BVkHijoEEEePZkjsCWlImAJQSHvZTDFs9PqSa8/X5cGuW
CUopJaKlStwxC0obt9bzQquZZZWKdLFx/bcx++1WBxIe/2znxIqi5maAVSKlq84fRkUeRRj5+vU5
RNz7N8e+QAqFRzIJLlIrX/frRoxPY2QFqVLhUUxe8HL5+kbV9tlY1GelO5rSd/Ov0MqgzjcSWXJv
q2gInXrroooOcrTwWLoVSV40Pds5kp4neYDM6bn8Lf2KFMVRhpWKRFVt2ph/O5XdqKvsVde2/UOl
grUPIuzLjuZSiH7zCPk8BLN91aq4I4lSVZ9d9Fq6VSTfFwJpm5AU23ONb3zjIHEvSo7R7oyT1S6s
rJs3rYUu74fsOEfmbAYsZXQzoW7qc4MHbZIfc3WtFo7b3+e1ti6t0Kkke0D6xdVPC3M//fL8QPnc
8mwChhTiSkUl8RxW6GFN3mVG4iQImIqkfv9E1Wqs39PidzK8Vs1Rtvbe8A2kXP9j4TOmZq4+g2Sm
Sh5AAfQxu6b8KGiUIuNca6Ofw32LlMGmN6eHxdAd0vX4LmTHSN0bvhN8lx5N3PXypQh4upKuvoDC
PW8K0F9svMtNIOtRoMhVUp2l76ACnzre07WMYJa4FoNjuE7VrVttKfRV/WY4una5dWN0asI/NQHa
oSxtcRV8F7b9PbZzWu8YwZaaT/vPpFWOhQld8L8fOR1Rny6a3C1kK9QYJkyZB/jKEISSY5GTDPec
Ra2Jm0sDYdFJHJ4lMtcMaYw08jXgHWeMwpyMuNN3H9JwFRoLcdetcxWoHaBn1MwnJ8PLTsVp3Bp5
01Zn8yA9dl6M/t46dcLmMV4C9k0n9NUcf2ppFpZIY5dbsU9LdQrep0sFbeNVxbeFtTyt1a9ama1l
TwmlVgWnceZVehZ+6X/DYpd2G1m501NbzPb+feWuvm7zRooBDDFCl7DMNKyyZ+dH0wWearQaQJva
X4ds0Cj/oSn/Pk9M0SQrjDr05IN6OU9WqSVdEgrVOe6+BQbqQ+0zqqPI+SnE513b///06VNzs8nq
Aj8uRsGtzkX6p8FWMDN/5VGwcPLeHDjwpNx9PHVgxF32iRgoHGudPjWWE4GaRRogjv4Z0s+WxX+K
Y00EY8l9ftlILvWNMIRhc/ZcRP80u6/BSC2pU9y6Ssk3WqSAJpjsVe3ZiEarSdW0ORvSS6A7WXwU
ugP2KSuo7Z6KjBZUFaHaJOjzKt1h/C5vdSfYvOnDQnLmxiYDEQw3AvtZ4I7ztLKrFGYbiVlz7kkX
j9J9DXf369V+47KYVAqmShwEKVCrl+M5jGqVJ2PTnBUkxLgk6/zoNru4elLdzdctzY8mMiIIfpBZ
AyDI+2Iu2tvGjZvFodyc0JKTu+SQd+K9H1ro2tfPIeZU0RLWZj54/9MgEK+pUIIF12yp6IEoh3Vp
NidB5qXdGqdWrRb21c0mJrDARD2g0D1f8uIYp5EVtIh9kB2VfWAK/7ipPjqBzNQkUjQlqmfBlG75
QpoEJVJao74RrKdCiWxkuBf68ZFl/HzOTs0gbYCRNUkrVEtmzUijWY3cK+2JNEiw09WVWdgo8gnr
SDr64k68k7N98ys7VuvFiHl+bNA0dnJTqgASzeT2drkCGzEOzdJCc0gnMxKsh/tMdLLwoXmJ1Fet
OqnNvpXvdflJQ13zoUT/7OtlOd8AH81T/EQFgSML9OqseSv3izAr+lMQ+E4Bl6Exz+SKKhX680Jk
pij81myUAehB2TInaDjaBJdtmTCqOs9raIvaaunihvastpjT2BYe0lOBityU0SYrBOeJHbeJivZV
/Z9brXWltIfym18dovytQ/4NzJhyjKRtliIoZue1o0sHcAWvUn3QMwiBMjA2deEwuoqs/2eo/u/z
ZzOllW4nlAZDVRt7eSCitMnHeS+R9TeObEuBAO3EC5yIWwuTIQMlgPIoSOn5qRH4qhv5ftufInNV
VztkzJpjfmwPsrrOv2XS6xA7jbVvowftR0MV9uu1cbt1oLjEsdwEYAUuJyws+9oQxxqVjPJFxZCg
rI7+4CLNbtgu5WVFsuV8l04SsvleCNeIqWXdm2QuOTxeHzM4xfBeJyODujJohcvPgGxoETf2Ilrs
keDkMsricTSkC4fAPEalkkvVEAQAWWsuhHnKUPAiJTcEUzyF40ZdJ36+CvoK5sLL14N6teE+mpm8
1DGnmp7Il51pjVYEaGKJJ+3O6+/LCiCBpNjaB+xgXH/d1lUa9KNPkLMAaGPGQZ36srGh0XsiHxqT
8lMh7YxiV0HPVRIHDn2AvkE95jtfHZ0qye/DpnkPiuodTLkTDttF7sTN8aU6jDzRVM2cp0SVMUoz
afqWHpUAr4+3Y3iPcnekLPb66qpliKkCQ3lHSoHDdTbEo1aoJIAD6YQvFCzE4Tk9qaljCi/Jizxl
v30ipnJYec3jaMC9fqvwueuy7oi+59fjf/ND8CUlyOUton6gCD69sdo4ipsxgvwzJEerETYgiVAY
CevfYfkkd0uVu1sDzOCiBAmtie0y63aiVLLlYZ5wivuHpnorjwVgHnSZv+7TFdVxWlNskYknhgAW
/3q5ptKOWn8fVdLJqNbVOQHJGuulo5BWCFGZknGNl7mun9vxR2KkB+tpofmpFxeXyEfzHxc2SGVu
rsvmkU3z4MSU0knxETIFPVHuSj+miPRstT/7LrF50vZYCdYadlnRSkFjMJlYAl9/xhQQXH0FcHaZ
bYXB3LzIZQCvi3y1l06yvslQeu1IT7/nb3K0abtzwB32dXMfufV5eyBd2D2wm0gazgKUstHMKo8k
6aRnD5G0m/zfEbhz24fRX9UdAJtR2yl4Ersby11V+Tl8Ixi19Wjb6yeo3rp3p2tOnwZ2OK5RU4c7
kZS/KLjF+6y/H7G3HpJ1ni0M0tW5Tc6eN7/FJiSdzjF0OVVFZ5RKXowqp0+bOxOc0IExli9ssqu6
BIsAU1444FDBoSrNsThlhVLDaBrjKa8KWxu+hfUrJONC1bbf+jhwxEk3Ml1aADdbRThKhrDChqMm
ctm5WK3zVi5argvtr/eO7Fdrbo1xE/f/Df/VbuUY/tJwXiVXibFZbhO8hTsQOugs3I6SNjaUkRWd
jxQGY2VjjW+Vz1lG+tpLnbwtX3k6VyqS+WdfXni/3OjwZeuzDud10fRFKyEk2K5GkjcFZGI3C+xc
3ee16ujGrozkI9Cer5f+Vcb+o9cocoKGhnkjzgmbMMYbczAzwq5hE7cHwajsMRt3EjVONXrwh7+l
tQk9YGj9UdMqKpnGC2/XbY1zQPtf3SzsxNuTAGpzqoFNgNNZEKt6nmxEVolAz2/kZMfyuRh3mfCz
/au3FH1fkfVsdv3SoXd9kTD2nxqddtqniyRQgRFIKqGngN6FKVVrhLza/q4w4LmEu2H4LtQAdvZm
1v3KVkP42EngSNEkHNP3Qb2v0/PCnMwznB9z8ul7ZjtbLNouYPX3Ex1qSI9GJNlWttZTiifPnvQ0
2HKYrRbjwCts5P80C1yEIjJvwnkpY4y7rJDarj+JB4yJDPXFqPqtJ0MLy3+G5g/F2BR68hDiEyG8
WuT3++w+r/bRuFfae/TIkuKplzq79k/KsNXVRzMoFk6868tpmqf/+8DZPLU4ToiVyAsn7JTvuSVg
cNH4RyGVx4XdeFVYmw/FbAYMXFIE8Nf9yYNj674aWDlIck3lOMo3gn4ySP4PK4XAkiFIDmXhyO69
UL2E0nMZv0oYA3o/FtaEfHUlapNy1ZQ65KIirXy5RrVgzE3Fk/qThQVIv06THGqeGqnv1mCOm1Qr
/tRkYh5LrXDXotQfBURjED9T37vYTBbeatc3z/QtU+qdZcIDZnZShpbQp2GFxF4cpcy2lqqIuurx
wllwa1d+bmV2IpLTjgMlpsfa97DbtrjLSrao8HB/F7rvC6N7a2V9amtet9TDUkkEFENOkXAnJD/M
5M/o/tR/yuldoDgexUs/2oUPWf8qDw/EsdpCV28EIIwoNBSJcBZewTymbvmfeqXJ/ckUf8TmYy0W
dpa26yzcwUzpwqOhoxMtBY9NVK/K7Idevw94Qo3pXiTwMCm5+H9QldaTjdof65wq7/gyptuo0h5M
wd1VZufkwlNVF/iHSIdO7TCe+HoEr99ddADIDg8PANbkrC6XZz5YWqTJArKkADbUVZ4V4doE9A1a
OK9D4BIDfkfjUC4MnHxzW3xqd/r/n47uvvBqXY30/lThheC2q4D8vZYrjuo+GbETqaj8C9+kfOu1
97zkOw//ZyDzOAN32srXvydRhmgxfAS2b3pcku66zmkQUhjQ0cgtkIK68nuLTTbg2KLAV6r4UgT/
xfmDFq9iErvhHu9SoxPs8uAiwfv1ZMi3LpBJTJTUHgRtPuFyVGJB7bTQYzY0v92EOqAc3Tzq7mDn
JrYAFnAAL0ZCElnnYwnhV7rP81NYrSSkJ0Zq18moHA1vk+pPQ0YmdTGkvPF5ZGtV9HSnpC05/cvP
a/UuBX1L7rTsH6hU2HnwIvtOT9k4ajGoGE4eGoHDnbb/elhurFFsEClZAkLh0JqnbGOjSGOzEtrT
KL5VUrYd9W2VFZs+TdZKtzAF0+F0+aKAXYAwBWlHiKXwSi+7aFmJ2XkqJgVqj0i2b7fdGyloXb5r
zSOQQvXl667dCh95vUyYVUoYxMuzuKlVhRSXWgWHAiRsX/vek9c57W5YJShvkD1S6P5zwGS+yl5n
HOI0XQqgb5zXJhqcCNnyERjYzrqcq3Esl4HVnl5MRP6bRrXFbJsJ/8UjxlVL5jofdrHzAdaRiMCX
YaKUzJGlMTUUctc6gsT6kD6Mqia8xEaNfEoReVQMsQ899A0rXsmnXESNj1kKiyMdrGYdDKN8J4xm
8UfQlcEZ3CYh8wlwsDFC02mIxI9NYJ4j2VdWhgwgdDQifde6OX4BiCSuqBzVa6U03/GhyLdC40sb
oYuDtTrUqt2QBt6o4qAVdtUonDeaUoz/ftgiOwsbAOkpyEXqbHv3vlh4QRJ1pzZOv2ly/awKv4zu
uS0eKuW8sLBuHLAmr+JJkpuUz9XCis0aYJqfdSfVXVvqPszcvUUmMvVhzXZ/2zhbVUnybag6JzEE
exhje+EDrvMuJCeh6ROSsY0ghVzupLxtvNEQChIN6sYFP9xg7CtzP+bQybrxWI77NDgkAngI9bfY
vGYNhKlCRyP6exp6Cy+FW0sc925STRrCgkCLLr9FS0etVbUcaKD7s2h+D9YjbgOlbhvZQ5YudPzW
CUKpnXeZCueDguRlW4NBEddPm+4k1+GvETGvyNBtaQwe9d+tkOPN6jTyEnzr5mR/anM21sgTyTkc
f6SvXeE3hlyhu81yrlDvkMXVVhgB3Db9JsCewU3HlYwB+MJk34jD6DBDzLpG0eAj4/rpOh/zum5i
qcaEEvfGcF80d1p8HzWP4r1UrwMUbLGSKvOjFHKEjqv0flyiUdyc4U8fMNtaZZMU6jCtNgg+ay1O
7F5LN+4TSmvbJogejFRdCD2Xejx90Kcec4XrYagzzeEgPfRStS8S605r9CVO16079/PIzqJpAQxF
ZoWM7CBUOylCeLvg4tX3Aeip1IA4OIy22fqbULMTbfv1tN4eVCQWuH1JVc0VdQS3NIW2oo9G8qMQ
d3X0mhq4wrwoANUXAsJbIRe6fCQylKk1XiiX4xn4Hgh5sexOXfqnC+5133DcyYwbHspdXNmZu/mb
1X+/7t+trMUkBogRCP2bOOWXjbZZnYp1y75BjWYwu7Wy0dRtjJ1U4wgYZWg7s6n3SPf6f75u+CPF
fXULfmp4du3nhWXGmdaxX8a95L8Ebn8excie2KQlR5Ov5ziGhLYYIJ3hHWO4px1INXNnEW91GFqO
Qb4P1ZNfPBXiq4xFaS9vwc/1LnkWGctvdWe2b19/883z/NMnz8KEqujqvskYK70lP2rCjPK6XS0s
lbZvDQ21iYlxCjF9sp2/nBO/77JmVCqSBda9tvHX6BsoFaprb662hbwYY5zhsQGS5/hXdbbKk4C0
Kug+O7PcJ1m4562nZ/fwZw7lg9489eO2U3Y9L8GvR+PG1oCbTw2DAx5dtrksG/Q0X8qFaTS2yXjo
3WdN2RcBPjfqY6EtycnfbgzwItAgLjBxdta4wdhHQqKxD6EhpztPwQ0Ns7fot4irR9ouCVosNPcR
s3462sJe0/KxEEmoxpVTiPp6SN+9g7fVoDfHuEx+PZK3MpmTzMH/9m4eKKi5Ukdpq3Jhhq8uZmCy
UW3xTt2nABpKtV5V9SPWfEa9N1lsbi8CsafUaZSPpVse5KC+x1Z1YXZvheV8E5a71JgBPswLGVra
yhh+8026mD1ZhpuTUY1xzG1r2XBM1Mh/YLmML6hnHAALoiGsgexcCFpuPHt4gbDCPoAQ4pzyDGK2
sXyFWc+LZ19+EZ3OxZDSw2RPXnhg3ToHL5qa3Z5h0WdWqegssMJ4LNJd/b2Y1IiC6k4UDsHvUluF
ILDhWyxVl6dDY3YOTq8s0sbThcnpf7nZlch1y1LCtgMlCtMWrE61rT5cEoq8rthDvfrczCz+q/o0
D4fJmkYcdmYwbNrqiOtjXtrND6/Zls1jc8RrJ8YOcGhWZfouLQ3wzblUVWpU1HwALsxuN88dkmYw
gLPI8UOPMiaOQ+IAsWkVl9/xbSeUsCv1pfheV3C5RszKH6zmBdSJ++PrzTbb2qh0UWI3MaagPGfy
KJiNN2pdRm35nXxnPKacJb5NbNZ9z/IV1PivW5pdF1ctzY7xXho9MVZaGVGwR7sw9228chcheVeN
aFAjJwrMRBmkoDYb1mH0SjGSIfTL8nMyHNpygn2I2gKG/kYrUwM8D3GXJ3U6O37Zh2Yk+pp/J33X
+3dMENQCp4OXfxwvMhsgSuBbKkTSaCFd7oSsV/UQcR3/TjFwetgGjmQcWZBfNzJbhiilIgMCT1ua
KoJU6GY9MXGSLtjZwV2+UuX7VF4Xws4c/lTSQhZltq1pR8VqiFculjXwWOegz84fkjj3Cv/OGu4a
cSUt6azMgu/p91GRmdwgTP4A8Hk5WEqMM4Vi+MFdWK8HHfYhsenCUN1qAtIGzC6M7yyQE5dNSIUL
2TWogjtwVghJDpulatGNMUKBGe7fhBaYMOCXDVhSkPtU5IK7tN3CUu3/fa7BEPPkxcRwsruZ7404
tqKmHOrgjlp4H72fUnNVVKf+H8Ukp6ngNJGJgoDt8L6edaNWzXg0hTy8AySnevei+b6o5XxjKibs
BjPBdaiT0JiNVB9aSqxk4V1F3Vp4K2DxmguVkeuNwQtHnThQ8DAJ6WanVRa2WVoh3XLXm/u0PXT9
IUbv7CGsN19vwJtdIX2qAN3lTJmPli63TdyXSXhn2BEZLatpoIIsZJmW2pj1pRbVUNcr2lDcg9m9
S6soyv99fysKJn2Tmas04XguZySLgqg3eKAAn9gEhm2KC6/eW134/Puz55FCJZ/Nwe835cMA51lf
dcJSnuZWG+qUUAaExJ1ozdpI3CgUhagL73zxoX+RkhVJg3+fbPJeogz8SIdhNouqKmt08zAsozv1
ILlO+vMfxWg/th6a6qRRKa9yccxuv7IVslrzrPAuTR7L4LHy1//8/SgHU7cF606APmetuUNnFl7o
8v3Dud7F2ik8f93AnBQ29YDPNjifphMd2MhsHfWJ33laEd9FdoMTXrn9k1fOINtKbA+vRo4M4eqv
+77Q6NV1TrMAA4BJkQicTvfLRuPU86PBMCi4fVcP3b2Aw3Nw9s7RvfoUPgiHEuPs6tfw8nWrV6uN
RqfQgfcbYS7Cu5eN+n6mGYNuQmx6ll+DO+W/r3/+Rp/QQyGjDlYTWPtcEyVPKjZrqoxHdDCT9eiu
6224BNu70YWJq0T0CnaJVTFbbklYpWDMm/HYHcTn4T93YbfMM0CMjogSHYJTFN6gxX4IRHx6dnZl
A4Q1bcejejC+F299MElo4ZoNNTDbLxnAXHeGSgejNSV9SAnPA/LRK0w91DGDcrOHTviLtuWiQOlV
rE1BdUo3T1QyGpgfknUDcDnyAuRcBGcygKa8gOHUA9AM/fnr2V9qaXYHq1ETSENLS6Fw+APcwVMc
bVjnwvbrZqaf+fRYY4LoEJrKKmQeLrB5raoT05qirTUeAWzuyoWz4HoFX/74rA+JKlfeaPLjtXCI
spfcvx9R9GjXX3fh6p6fukDkO9G4pKkEc7kNZU/w+zxwx2Na7ly0fYUjwg4hz4Zu83VDt7pDOET9
WEL7CcrYZUOp5ddF4efiMUjXWosO4DFM12n09nUrU/J3PiPEEjxMyAxRS5ttSc+KFFgFpXj0drH0
QGVa5227doVVul0kMd/qkQUznNQZCxq85WWP8OGNqRqJ4hHz5wFnTdFxG3A8Czf/PPMyLTLUPWHm
TEpvqjoP7cWhqqxed9tj9t7u49XLuB02P7ApXXgIX/cGkbIp4QAhdpJZn93Nfk4mU9GT7vhT3T8p
T19Py/UqIzVIWA97imcjB83lUJFsSLUs67tj168RR4Ee1mvbQVu3SzH+9cafGoInM2VPYPXOak1u
bLoJ7+zuGAA4cbLf3GN7cABf9+Z6kdEIgh1ohXJCE7vOeqMmY575NBLvcYTWHfOxgtaAE3G1ELje
mPvLlqZD+9MN0FSxnhjm2B2V78m2+eP+SBzlr7oLTLtakrKdlVVYZpdNTevjU1OxPNa8N2gqfCqf
FNEW1s0mWekb3H9T21h9PYI3FtvFCM4W28i5lhs9jQ1O8qKGq+6xW1LmmePPrzo0i2pCnOZco5zG
7tF/amu7/tV+a1b+Qdw0e9S6mm9fd+nGbX05gNOq+TSAEJfLKktpr96UwQZpy62yFe8Q69lDonDH
hTU4517OuzcX5QzaprYCUeqO8ASLwEl25K4oZY5HGefoA4cdeMKtuRHtldGu/Z9LK3Na45cHLb2d
HqCAQz4gdJe9tcIkCQSBPeAdR2WV/amzVZ/R1KbtNhaE9KFgl/vrAS+P3dcDfR2oXLY8m1dDkCma
RrSsRmsz3Pra1hyHpdG9uUC5pwBQA6ZHiOiye3nSeGHdypyG6V7d8nI8ot+k/z/SvmvHcWTZ9ocu
AXrzSi+JZVSuq/qFqOrqpveeX39Wau+7R0rxKNH7YGYaMxhAwXSRkREr1rLSBygHqINZQQCYR2/r
UW6t26OjM7OndQV2+1+sH8izUDdYKiZx30rpfEgDRfX12HLzQ3wPGIDP3UlH9dmcdpJ32+aW00QS
DLE/YKcEB3k5WA1JyWYw8vkQvoI+zO9N437exyzXTLOn/mtkaOtDjxgARYAIXpoR66koVxFm8kB1
Kj9yOiiX3jd3yt6wWn/cz3vtMflaXdWLHqTd7SFurScATP+xTa2nVpS6sq7lfFC9EVzkUNDbq6+3
TVy/3eBBkfdBZwHUKVAqoWwUOfCQcgcbrS2Yq6/vEq/3M0+zak9+ghCrqzNCA3Jr0mfw3CB1DxV8
Js99DYOTBeIQxhEQN6fsbDjUrpjbcAnnEb/OPbvNU/3SOdFnZa670dR3q5/sGzvbq7tmN3u5L76n
99pHeL8cukfWxbTlaZBRI1Q8qIkhX3+5bXR17WqJjNJwk9f+Wd7rTuaPfhK0991u+Nvi27926Zk5
yr1IqZpVVVnPh+5P5xvPPfaq5CaOcKj96XF6j+/zz+fimcWGR8M/abOn2+Xs9lhWQlWqVfNhbEDp
ZetevVMb0yxt3VZtYd89yyaaObJHKIhZ0nHcC3v9v/Crp75GQO+QnaEJYeIVsU7V9fOhWT19tBAz
L7zDOCLkCFztWNI7+W8b1ORWST2i7AQbxRF0SuWHAim08q4cn6Ad/VvlTcgRJyztTBoC/++p/cco
dTGrWqQKed/BqGpCBOlrDZZP3Wt9zgSq8I7/hdtD/ZX6e+kDtyZXmxXrrrw9ajzoL3ew3A9zZnQt
PmB5AIJ131nqN7qZuwlRsAkA/udQMw4NOZv/+zxfQ666duQTEN0i++HonJckTtcznM9mvIMtCVyo
pmFvXomBhM3UhV0zH7I3EObsgGXb1X7o11brZS5j35AzfjUeXFEA6iPFetWyCA2tmFfRxXAAI/uD
NKKxx5Tep/v1hxGZaqDtp291sMJfhKjPLCPWlbzpgc6sE095djajEGUJtBPhSi4sDVySf4jQwi76
nYmmmFv6c/ONxjgWxpfuyf3Xtj2zSm3bKkFCdhVGzG/oQPVKgCtqrN14aA9TagLtXfpBXdjJi8G4
KrfvsX8M05HlwBlJDIDVfOCP4R3hJNQcw6qdydbNxp73rcmi6d6MP84MUjcNvB5gpvkE4Ue3zyzj
PnR1H8zMDSNCJxNGbyKFKNeAmBwiOTTx/9ROSG8JIuSvMlOH2FbpcLWjNrsG5aDKghDX7U27dTuj
noEmAaQI8VSkdk1ad8IgVDCHnnerZHjSrQN+/uPUpTjHSorWUvx45oOq9Z1jvNc3o9Dz36ccNYmL
IfCI3xfvCvM4P8w2QGDNMf0UjtFLb/3Bf7DO+MYDFDAADaoM4I4EhIgKnxpFrgGTlsTDUHpL5zZe
/NZ9GKuZgG33W/1irs/WA/HCIDn2Z8e673lhEEMYxFPRjApH+OIyM/9UnyGALn1Gj5FkE70B1jg3
vAlI+4H/VcAsiAohFQbLdaYJ7aiJhyl8HIHdesju1GCUXSi1CPeKZ7wNjy2LeH1j6wOziLIweiPB
7SdSJ0xqq1jvW044CN1+eYNyBIGV/FADtd8nnXd7328kLQg2AGA1AxVKNClQe3NtVcVY8f8PA2Qq
nsfFFXhrlHbT6KM/pKjtNv37CxZ7BqllInAH/nMasD9ygjr0ta4c5siOnsAzgZayGkxAkdkvZlNY
7c8/oO25Pczr431igQEZChj0CGPt5e5RkmQZpmLRD7wMkrq3hUVNS2bp0lvJACdgnyDPhMcSPaZ5
mFqZ63n9MHOrGX6HOmAwXl8Dj8nIxVzvDRg6ZeTxnAehBbUfyyJTCrBFoZuj+ghLcDZZQ2Tni2OV
UI1Q/jowQTkG6UX4RSDJQA5wOWsoMaxtL3aIppOnWt2j2VBJWYEJCaeomUMH17/ZyQmE9tKGOPFo
pEDiAddJG6zgypT8ODe97IWPTZYU7vXVhYGgWopKE2FuoNXMhXpQm7iFrVaw0Ro/uyjXyd8NXoAq
4z22sUznluiCVjRPU9aNsKSYOrDs3qA59/1qDd9TzkD3XN0toGsgxVnwCADIgHLw5fwtQymMDXpG
goTfxYkTgRxBf//Lw0OZIIfrzPVyjcGX2bTEgbov3fbp9o9ffz+q2CQixasRIEFaLiqO+wrv1iQJ
jDioFc1UO69ZGYeGXN4Xe0yXUaQFDP2UNrnC8whdApKfIa+CAthvACDfp66FIBvjtGxZAQcK9IAR
tCDOJnvibJqELOyErK2qoDMhQpXzZhz72ri7PV1Xjga9TgQBJ6EHCZkZ+n2thiHpo06LwJjdiL9b
LGhjQPybZwHaaTuoM4GkjTz8yJsB0n6Xg5kkZZgW0G0HRELJR+A+g9u0NSfmU5o+/4C/oeUcOB8s
D5EaoXzMqjY1J3JhEaiaLUNRyOIeBgeJSdBox4/6ftxJTxUQ4aPZ5W5d3a+Z2bDgIFd3IP0N1Bmq
pa5N2ogrgt5+n5zYyhxzeO/vWWM97eXzfUjboW6hpO05ruiNImicwRHcMeh3siO8GG61L/BXdkz2
62E89L7mPAJC4HKe6kM1YY8+0oc/fvEMInlT90cPekVO4SYuK9FPqxmi1nOihAL6DeAeBUJj1Kqr
fWM0pQ6J1idwmO8eIjBSvKmV9bs1Bas0dRPYT0dE9urHR2S1VmaLpmLVYAmE+CH+PbMNO3RC5/aW
p702Ef8E2x3KkIB8oq+UnrVG78qQn6pgOmr9vrFqyPPFVviexQynfb3nLw1Re14XmzLVFhiC0Kg8
2FztjaqrvPCsrDF9OZwGdJpf0PoQ1YjLWU6HlpNDfa6CRbMi5IpHF4Tg0BFCv6Az/y3DB9YUo1IN
RFxQ8AbcibJWRMbIhZMB53efHMA1jxaY1+xxeIZ28cp6iGzNIKGkQtMcj/BVpw4Sv8p1KHHQOJj2
D9C7MMk/IDQx3yvTFaFssa8/k3fWS/Eq90lGiL2BDlCoTsuIKS/nU8gMVW21pAmIscjvd5Ef+e1u
whGLOhNyDrt6p++jQ7/LfNCogFnoLsoD3p6dKYhZgMITC8HlIUcXKtpx0DmIc4Qs9uXXGJHWy5xa
N8FBIzPw1gejrUAMvvIV/PfPL2SbzdiOQGD8r78y6/dordZiC05oghvYAuDUmp0F5wly7owVou8o
TBW6GVUBawT4ACBLlx+XapNYj+PaAYtoih4KUAVY3hjH6Oq8QkkM9QIQxANpAYAdteFCuRtmCA3E
QYzuF8VBX5BmuKEr5z8jFinz1X6jTJFPObtyK3EoBqQQYoBQzQgtxu/Rdzju9b+kUyTqaFCRgUsE
SBv5MxrBOXZ9qymcEAeVZledi1f8ncY9coz4gbiXi40DK0CIIq7XUW7FzF0ORsfaiHm3JkFihjZL
lfP6jqN+nVp5RPlxqY7k11tz/QH1Pv+X7uaOavq3vTXdjHGaLPTtAgpFrnQcycthrKLcKHUEYHD8
yOHIyeBtec4Pi43YToDUqzmyGsBPzxB64nDQQEBHWHSBiby0mLVl1zYdnwTiUUWv6oEHK/dr5ACz
5GSH4qdylN3cRKfjp7ZPI3PXpC6rzfHKo2NyVYSxEHQmTIZXWKkwE9QwNZIAMhIcXFDkrIH+CIqy
3Lo9u1fpcbIVAb9DyQN3B8nmXo6V0428m5HzCxZnfpbfyqOOGtzwFB2nJ3Unu5q/ermdBeOxhRDA
F5P866ryQdunVjcBI5fBSbAPaho8B23l1/w426DbOCJPkfwUvPVgOJyDxq4xvEdh+VDucp9VvNs6
9thb4KUhrTfwZ5eTYCQTitZZmgbLPvHT50HEpDOLymQk9K6C/B0YasmDHn9cGqnqqA27FnrMC9HF
zI5VapfP6fvam5M3PbaRmzyAAv+jeuY+uI+JFX9fJexPE61CvxPctejFpmnWNHFAC4oCGLR6nHcJ
lF/eoJbVvIePodmU79+3t9Xm/iXJeswmYgWaYV3rRNTsjBGA5U/NH14zq3oAVr07sALMTS9EhM7+
vyHqqlbFgavAlZIi0v4zy9ZLaA/Bej/eTyyXfXXRkXMCZBkQ/WBVg4Ds5eqV3DqFNYFHu/OX5AFT
+HV7xuhn62l5/vl9ndodozADN11gxiQ3C/YqI+TdPmZnP0/dBVWZpKjW4PNHd3HCz96VEYHvujfu
3UC1MdojRYIH5vIr/NB+yoKJh6CbK6bYeLdHeVVdOA0TxUwCk0fkQA+TS2PsQrJeqx3tPzR/sZRD
/yOxQOByTJ4bh8Wvsb3tzwxSG0Th2tGQ9CUN7FU0IYFaHGVvre0m0DJLqR9bpqQzufeujvmZQepe
RJNiyssRRggmCWc5Gm6074Lv1cKL1+l2IcN/bx60M2vUE6OS1BGn72StDkRLBhRg/KNYf24v2+bm
P7NCXYjSAN1bvZ3ToPD1R+ilHFgv2atyF70vKA8MUveyjCVYGD5R1TCHO5RLndpJbQnlxN4b7Nlb
njJWz8MpGXBrsahTvRYlFOpi7A7Zg9xE9hMyxXZnd2aG0DnbGw4arZuXxY7tH5zH+9IHyK+9yucP
CAR8EC+ZobW4rKTi5keB8hdtGGgXIxirS1eDwKSWswR9DJo7crgcgMqHwtf4nXt5MD9HhzIwEH90
QM10Qe31f6r3ziteJKd3ht1g1/fRr9pjBSSbUdj5R5GNeBYZS6GYRPmMj+IeWhekPHZn9dBsjj/J
e112b++3q+IM2Q5n1miW5UVMaoAfQ+KuZCuxEjz8fpVmgZRB7qFP1L5tjqYcP4WY5+Yo77iKC9ai
wOAGp7Qnf37/FtwYGyF+mD6lB97pv9YfrVPsFU/ww4cazjG9A5u3aE5+5PWvOoFneQVeZIzv2org
z7+Lcl5JDpGakMd32fwd98DtZEvaSWiRguoVsDgviZ+hniP55SfnCHsVXFemdowdQI5+gz+1QxD1
Ev2SLP6RD4BBvGfVKDad+fnnUa6uWwuFqzKskoSH6FtD/tasjxVh+f53xlgj1gakW3X1qM4bOYUx
fg/mM1Py3HfBlM3U+WRGalvu7nxclDMaOD6VM53sPriC+IEzR+TJYndxI3tGjkoyU+/tz+2l3nSA
5zapQz8vQ2p0C2wazxme94sj+YNTeJATtzhrdADHeS/3NWtSSVRB+79zq9SpHiASG08rNhjvJU+r
P1jJUbYLt7H7n7fHt3VPnRmikfmgyw9VfsDwJkcJ0NJiGl7qTGZ8vG1mI4oi8gSkCgisGGLPSy8l
AKahCdWUBPJk9+pnFn6FrEO58VZAupyQ+uCxAJYGcmbPHKEQtx3H5XISCL3Fx3cg20J9wQWn9e2R
bLwWUFsEYl7DG1QGPOLSjFp14tT0Kp7Xwg6YL95qwP6you7OVAtmWaLmjJPVReogfhxA4lKIXtvI
hHBQ6iz9oWREf5tTdzYmyp3pEI6oBkE/WcpKp0v2emmF2ev0l+pExJ+jgZFwH4OtECk86loHgdmU
qEIGkKBxl2W/W/Fve79OBtBIDEIxCQkC+i3Xds3Sj2qTBJk0W5gxtoUN14/CD2r1aGJDkzoFw7m9
lzbmHYIaAFUgjYpM3QlMfrZlpcjoi1zCXuI4O1kd5dCML4VkxywfveE3z+3Qrz4e7QrKNGhJAE7f
CWJkoR2G+4ZVemdZofZrp2l1scTYRYXJh4/vmfYWSoyLd9vEqYkUC3xVFGtiLc7GHEcCzbwz9FYC
I3MaVovChq8i6wG8AmEJwymnTji6Cpe8TeASa6urH7uPidVPum0BEHaUBJDOpjs7Y73J1hqk10Ed
T3YdjzYXMVKMW+9vDAJdXWDwEyX0ilODGHItrXgkNdR9YTg5BGgVK5TvhwE0KdxOYsFnNk/FmTmy
cGc7uVpT3Yg1JGriR3Ng9LxvLvrZb1NOAx25vRiiuSCokP2SH9r9+nH7GLIMUJdtmUsS6NExV2G+
R2+vPntJd8eLr/8nK3Qn51ANvFBIGEb4Otzrj8nLzAAIbNwX50tOeab/p3FjlTfIliFYFhITwud6
5MdfU+8Y6dvtoWz6rX9WxKDvCy2WxLWAJSF3gfkcdAeuFlS8PCvtv3lQ0DUOOA+Kgmi2vdxWHReV
VQku6EDmvVxHcAm5ioaVg9mcN7zqEJyAp/4KhWU0YVhUFRJwXeGkiYMqXQXRtMJaYqdmZSE2z8mZ
LWpAyTROKTfAFtBQwLPFjGO/NV8imh6ByMMDFd12l/OVKh0pa1TotF+/0+hlZhUXtqYK2WgBHYOQ
AseCXP5+LOhFrfEkjHsdMnAcm/o3/xGmDxkrq7cRloJC7B9D1F0yj5IC/pcF9/if9gOmstl8WjlH
DW1Won1ryhDPkSotqLGv8I160pGpFJLgoX0edhMDA3f964TqHkuioE0CMGlqvVeATbs6RfaweFNz
VLNNSfRun0XyC5cvBdJMD0jQSWLgKobgCnFS17VLg9R4FZS7DO1IDhO8sTUMQkGBoAc56islqSqS
9LAjubMS2cDcK6GXwtq6V51zCIPQi6rqp9IucIjUo1XN66lpuz4NsrffgOLvW1sJvsKP2K3fjH3j
cnv1sXjWXiL79vxtJCIv7ZIje3Z1Nc0iLApIVYLoLULrs2zJsgl6Q35Xi3vINSC3VbI4ezYelbBJ
6hlA3RE6KDLfZzbVth/XQsBYK5OrzIdR9WJbfmxeZ94cVbN/anRovoAT3px+LF+3x7u1X2AVfHHo
KENDNjVcKKCtcTqIeM8+YJTlg1Q6LKTatZMD5g6hMYrjYKvBil6OrkEbbsb1SRZoPwRks/++7Iyq
KeihiEozKdtQvkFRK5BiJPj54Y+Ees1sLpMJxSTkIW/P1NamP7dD3XJ8p2XJosdZIDofvMnID2/k
aMDgA2Vv3DuE7YqWRmwjtVYTaSakJSZwiUiZWMYP4UX7kf3mfxXfgmaj3b/TzNtj2ogLYRbrD9tY
IrBeXa6NPqZyw8lSFiwo1wbaVyS44q/xkzcHKH50DGvXcQKMQbsS5MpQDLxq++6WTinrdsBGML+Q
/7b2OcP5bc/imQVqjZahHdALBwvFGxrYi2Pvr1btS853DP0MztaRGbo9gdc34OWQqL2dR4OyzGRI
E3Lgul3uQIEGelPGxJ0UK2mvfj5zlIMAQ3ARph3MzKRrUQG2BZwJXmJGP+EeTLcL9pOd2D8iBxoO
SLs2u+hhdF5/r0xM1tYhgLQTOl8RH6HORo13aYvSwE2cB0J3nOu9rO+MjpGC2jABqjcQZgEUDGnV
qz7Xbs3zppoA1HGUH+iqZYnubuxCUBugjRbEjZAqODVVnDlbePehTqo5B3DWg5b66DfjHc6WyCKG
2RwHWhcQL5BOWhrgHEcGx+eDmgeT4Cnd3ZQ6GosNgmWCcn2Rnutzm8LE3DpduYcJjpWp28jnigjt
0C1LANRAdlE21kztuXxAQBR6yiF0UxdaCYADLv73K+selDYuowtb1J2fREPJNcQW6NWNXzqgkIfo
fgz419VVkGDND1+C39tgQHISd7CH59TK/cauXgevtKXD4sp+64ykDIES3vPi1sxzeJ2HvZwMavuX
altDWhgf+CbYvDOjzxYKs0imq2ZrhfaP6pFHMu7NMFmUVidlUMoBXMwM2dRnm3ZO9EqG4AKymfZg
NvfDXnD1nWpJuCYqK7bSneBn97W72tpBtRtLuP/Z7dtdjJy0J9mo6Nu8LbuVCyT6M1+ZopsfBWDP
Yh9NlfhYCQjOBK3PrBwsmQ76q5HIguKzhpAU5/nyq2sjXBpRjhHXADXqLyx499ZJFgWQlOEyATMo
ndRYujblRAmvp/pxxjpEVjb5mWT29edtJ7+1LUERSBhx0CCGIO1yGBI3N0sGhZOgzoJY2QECBjSy
zkJ+bE0W4WkAZh0JcQQ0l1aypcjCqNFQzQiMLwgj3x7D1q+DlppkWQGdgVu9/HUlzwSxanhksRAg
PU/+7V/fWgn00AF1QSjKwDhx+etjUYyLmDW42Rc3az81OSgjGyk7m9kPtuXyzi1RJ3AaARTmRCyE
2Jm7ODYB6ro9lK3FlvGwwSsP1QO8/y+HouYcP/BDlQV154SZU0V7rfTWkZGc2bKChl8D3VCgJYMe
7qWVbK1C1JWVLGhjR57vjNAy5GMmOrfHsjVZZ1au0t9CXQOoByvTGAiNB21WQX28bWJrXyFZjbQi
sqMi+JwuB9JCaWiGgj2yJY7msCp8G9EV6ssINtAOB/QbzXUYJ6o6qSmOhF56PMAnnCkJjtG56WJB
M/P2QLZWBAUCNKehLwFvWmogKZjhW13AujegV57sEHR0yr5nMSpvTZcKNmWg+ND3gpN4OV3x3JVI
jOOgrIlpWMPL7TFsxb/wh/AewI4B/kR7xLXnwlVZyeZdXUT07/rdYo6RJa5+m0Bl+Unx+SK1+MFT
XhmWiXeiXb2mwhPjmsIr7wp3xU8g/o5GDMwwhfEeUjbNvi0dldsPqte/+wZjqFtbG7kBAzU3wCEx
1MuJBLNq1ePlkgU9RARiD3kOFlnv1obAOwxb4iQPQpdCszohRVctC3Rh33zm4UHIHdbzYdMGISUE
MRmS/wrlN6sBMl59ViDW/Yl8zXAPZEAms4S/t6YKqkUqIIU47LgCLqdKhrxnWhh4WqIfDcnspr3T
krfby79xUMEXCkpCkjFDdYG6XaaKl/Ih4rD61QcyGGCNUJA75608t//ctrQxGPBSwAJyFgjfVTKj
Z4FQxFdNkZV9HqAlBLQJYLyNR8YDZGNRSEYBBjS8x68AoDPaYrl5wZu4H6zyu+4PkeFHrJL+1jgE
IKV1QEyRu6BhEkqK+neUV3lQaIf6C/TfrO6ZDU+Ds/iPAfIBZxOlTvUiQ6M7DyQAdiVzYknmbs2S
AKoXdL4Bl3xFSaiqoRDLRnl6e6zDXqn2Zb5H/e3vlxvoaiJOLaHCTu9dTpPTNlrBtAoT4XTkYGI6
3jaxPZD/mKAxTJlmcBGvtyBzLcmFX0zW2rgGS+hnywpiVUwVyNJJy/XlctRjr1dKLuWB7KCmlCFV
LlmJxhjK1qYi5NzopsN0gfzu0kguVG0foZkgWLF5x7eORw6HkcHeyhiRXkfCAw3JXBQXLm3EkZaI
cpnnJMILo/0C6N9ReVVFcwEGbLHbiRG4Xqf+wdeESQMeG9E3nMylvWaRy3jQMabxXf2TP5cIvX3Q
+HXtj//iSiFUgci+gcYRjR+UpXlq69GIygIFs7Cxvlrdvr3Rtlbn/PepE1mXI6e3RV4EvHYYqgBh
ZTQyorEtEyqaMODn0VOp0KnWPlEUSM5hCNzgadUeTJfj/Nc1JSz7mQmy0c/9SiOl0cwXBckAIeGQ
J3fazAjFWKOgbhM1j0Oj1WECo0D8jVHI1X8zCryHADzBlcXTyZk6T9RU0Rp0n/I/MQqAW/67Uega
5KdQ8UEHMnVQ8hBZtKVQCuJXejEz4bs0Vq5s697VZCCHcUvBudBFkqRcDa3jpJMNTjTlxoyf9Zcx
vptYXEVbdRG8gZEDIoUCsCNRDmwSlVzGhoOpPyDZW4NOBJ/uI0iOl9DMf6osEnKyxlQ8iQeYSAAR
CFuAsr3cZiD1a6pYkE79Ji13aHaQrvldpwzncipv0GbQFQc+PTSho8BIbTUhzWsxKgDuaBzZGwPO
R38cJEt39WNlTV6ZgooK7Usk92QW6NvLnI/XH60l7V9HR/GjR6TkAS7daV5pZUgBZbvMfkOByEq9
fDf+vu0+tqpE6Kv6z7fSsJ1wyqJSHpBNEY/au5aYw2p2P8HgmL3qD+Nn+N5/zvcNGCWPcI8M01ur
gZWH2KcGCg8Qo1yuhlonkcAJqFtWqzWB3snEJdndRWYCOduX/o8x28LP1Fwic3npXnTrtvWNGwCX
GR5M4O8A6TUNj0GRX9EHMcoCQ7T13l0/+9yMRiv5pcMe43rbOFCknwxpToAHFYHOdnbZtBZRD1TG
rDjifIwbR/qs4mDQzYFVe9ma03NTlH9IVTGrUxDtowGhehOC/LlGoMlauI1n2cV4qFMrV/GaoRsG
GHXR/jlMZl2g7pKuEAQGoI8J69zaomgZQXEAT1C8nWjtpylK6kVREH3U6lNiJlZlZy/ZjjfDhyqo
rdFV9hxI0VkwhI2ZvLBKHeJ1nlOu4GF1QSpUM39rHgsxt3EjgXQPBPgEewICGyo0kDg1m6IUT4Ja
MruPsbH61Lm9yTctQFCXYGJRjqNxpENTQ7e2xmsT3MtjRTh46r9/1iCO+scCdYZ1qY46NCjjPbtY
X0bvhoeCtaVZg6C2dLgOzRDFGEQofkCwtR0/1/9qJc5GQW3ocV3KuGhhYq3R9qgYjuHfXoitzQSs
qEg6fgkXKVURVeslNpYEr+UIiNGhNsPmLgt3k378vm2HbBnq5pFJHhaFcXCPQVb40qXqoWJU2iwi
AyjYGpjUpLfbv7/RngJ+GIJNxdMJrX06dYPW4VpVtahjve/A3xLwvn4n2b2rHEZftJVjhrYn9Tm5
6x/WL6S1baAc0IvOeZELQRxgyzUPUn21d/ujthJU5x9FXyQoFvRhJ2MTcg+Fz6FmUexDV/gR+nwg
Bqk37JLn2xY3HLqMHm7Ai/GmRxM8tSULAj/mYszCPD6LjZVUDs5X5ke7un+6bWlr4+DdgIZq0gsk
08lK5Eb7flaB3o13+k5BOcVqj0x5sq1dc26EnMCz6HuNR8RmqpIELqt/+8QuRm/I85+mAvuhBsCh
Jj+9OLldmNlB8lJ0p/yU7T7gf3fH8nE9CO+Sm6K9pbBQckFvhzC/9kCHCwxnuNHoI0Lo65+5pA6H
wbdwtga+xQBjwiH+ji3lXUHtccZlmTvhXgoEtyggtAEih/4we1A8zx7lQ/ExO9VD+Kt46O8zF7qi
rwZCBfv2Op+C6lsTRbbc2RqM8cqHcYSFxu51kOfErnIiJO6cBQTfkanv6w+jNwFPNKxll+xm7n76
RsUSbQi+trv9Law9R51xDQ1RyUr2XIGLNX9L7HQX/32l4mwprmhROb7uYwDZoP1iD3cgmr9jTOft
HX1FgpooEGdQOCw17zgsTtDb04PkweVKlXI4VQpZKXW1QDu6gmKD9S468eT977vhSlFVAOtqNOqw
YUOSRbT+gPLzI7Wze9F5iQ7Ta9KYv0EJLLrZo3hYwEzqZe/ja+6zpOu23mcX60TtylXgo7YZ0O8i
4/1CCrrCW+9ld8MDN5lQTfRub7ytm/6fAwrSl8uZnSDVKLU5WghKNFr/GFjC4Iyfp6MhSY27NiKD
6b+Xe86anzMvR+S1mKJVP0+5mfhtfT9Vdwvr2bkZwZ4N7DTNZ4dbjNtqERoMrDJr28AfAZqRI1/8
6ECiPXnGfamaU8CUoyPzdWMXnRotz8w22gya/hJmWxuZgvfRz3aRJVgsHMGmGSh8EPAOqnU0YDfX
BqOWVvRktPCr4JcqTMkBwKb4AYEnxktqCzhCOHn+Y4uK1DR5mUI+xMEI73J7BUMF70qBHsAvJmD5
YuWMNo/6mTXiZs4mUF+kWUUnGNwUcF94fO80tFJo7u1dz5o+6oxVuZryHRlS8SfZF14NvnHuVebR
oX/bzlbQApgBeN7w3tXRq3M5mHjE6wphFJYJ9DkzbpS2Np1IfJwnhqHNWUP5GdQzAppb6CpElaDC
qs8Au7oaiquzJ4pOKpsRKy99StPT2xvpeySIkCLC44ZanWSIq3Eh2n7icQ4WX93H3nQX/ZyetMkc
jsURuvBm8oX2rxUE7uVxcSvEosNzM5iQNbMhQmPenuAr5lygi0EG+c8HUXFUP6V6FpEPWizNNZwM
zbiV1x5SN3uV3exB+kiPKzOLQpbt1ixQEVacL9KE5gLSGht76eNXaLcO562WEPwqHlkeemtpz0dI
/v/ZgdDavtBa7jTlpfsbDG4mi914g6zichKp47B2MvhVJ5io7ereABbj3uisQLazg/jYPjUgGR9A
HJG5wj78iHbtftjxPxjruAHIulhHcmLPRpkXgB6opIEi3ym27GX73gR1HW5XlufcupHOppO+F7oi
WcUpzJEBc4DKliyWrOpJVfHG5ji507ORjNHa6mqJkUgPDVqKZzzVQqv+kPdQ36ju5R2ohfazJz0r
1uQuduLlpSk75VfqrveLPd/HAbDh4P0GGd9X7JcWk+h8I5N0PtOnl93Z981dpP6rLUa0Jos3U0tD
d7BuFzvR1J3bq7rl/s7nmjqcazk2RVFjKgZH2bWPuP9Bbb4wXB/LBZwigbMBRXIvjTzRNL2bvx+z
3Wx25uiMWNrfKJDvjIeCEdSwRkUdyFHolyaJYa+3VccAfpGMi9WsSFzIrV1EHUmZr/XEGGFkFUzu
ft1nsHF7cTaYqC5OPU3QroyJgGGgCQsVeDx36gc8e6q96Ki28lY/8BD7sMa78n5+q+Dehu9PjeVH
t14MaFTQUBtA3Rz0hpdnHlSazQxpdEDlRRQ4IdRc2YwhblhQTkLQUNYFqI2G4kGBWugzBaAm0qQD
Wc+P0AuheeFDGPq5fomQevf0oxA7nGHyjQXOdSV2eP6xDAvLL83og0X2v+F8iCIj1OBR5kGPOXV9
SqWB9okhBqzdBD0n8DwMN3rNpAju2nMD1ImLJG4S5go9FCrgosUnOCk94b3wNTf+1fOm91IhZ+ws
geLFT4olSWbjZPfpLkN64CFnVOa24saLb6HOybyOXAlsQRbckZ6E97u1tZfVKRN7euy7zOxi8vft
Bd9KS8EmGM9JcYtwol9uqarlJDWLSQ+JFbsz2FmgcCAglHQTEI0Z4HjoQjNZEobZrWVFKRXtc2Ap
5kEyeGmVA2x8TDICbkiQmHfL+afcMwrC5Ccof4CSM2iJNVAgi1dgekWf5EarAJfpq2NjzqEtpOCx
rwLS/stg9CbrQpmC6jjqU6fGSdBAXo5mqrqyiYW6CNrGRpotA1vrD77fAzXFWKwNR0qoxOCFIBAB
/AmVyE5yORzbEOXhLvXLxBT/1I8hklSxpUOn5inC4v1YvfmPmoCj1s9Te2bM6YaPBVcjSgHQe1SA
s6AOS6ZCJnEMlyL4WVWWUZhRauYsuveNybywQfk4tUTFrZlhA02oqEIWwKWUFpSSeVZzFssQdWHw
3bgUYQVDqLWjoYM07kI4qkKilHGuWYaozR6KasNNMgxNi7fyEEisf06Lra6MM7WxOES/FAAFgGCA
HKHGU3OtOjeCUQRRk5rAOlfdfmjvmHnYLTPABwvA7YFdxKDDwToS6jIFd17QCHfVdJQ0G/ucSfmx
5QsBDhQJiwnhlaXholofK7Guo7IFDyGmtvrJgY0b6ki8qaNDAkRwnFnmXgOKzdtnbOOIXdiltt/S
r2HEh3wWdDHK4MhfqWgh6HYsbM/GPXthhuyZsxAMlIR5GkcCil57l4VT2f5tMCiiMxm6E3T5ozLm
DhjrJQvQESgGLKzQCRhAeTt8+n9+nm7frzp1FMIc5Zt8t7zKXvG72BtW/gy25YfW2VectTjGrrdY
oNQt+NWFXfFyygqjy9u8gN3ORKeDPZuEeUg2c4fVCL1xc2DHAdEL5ArSEDQ3C1fyvRBlwI6Hd11p
c0QNOutstKPq9yxTm0v1jym65BaJMYczACwvOqWy3uMm6/Zu3krqAboAIkPcGuDCpp0CVHO7sAxR
vtUkywie6kO25xztq/I685fUoMGW92U3sW9b3bjdL4xSDk8vIT0wajDagvT5qWeMacMBEWlbYG6R
CFJRSLzcB6EWC0KcAnGroQEqmc2vBqdULtzbY7i2AnEGUSLQIsSdmMFLK7KYqINeIkIZBQNM3hAt
lVKbVWG4Xn4kiwn+WQHTJHQHqPtcb8Uacn4tGuWSb724CxfGQlw7M/w+xDLAzwPA/RUoYZWnqoAq
GZCwo5lEOzhL4amze6uZft+eresr7tIQ5c7GlINskILOxXb+PcqWGkA7uxvMHA+G/5shavHTYpmH
tceIUvTDxwt6WxN7Zbma/yHtupZct5XtF7GKObwyKVFh8ux5Yc3s2cOcM7/+Lsj3XksQSyjbtk/Z
Pq5SE0Cj0WmtXjp7dJICpKKB0hQtytdnrxcYOW5kaLxsHA6UfoLFiuMWt+tCANGLC+vfI52QjKRb
tdwINpLsIBDkGUnoc/PutZnGkVzIoHw1jtfSsZAgo9iq5osMskgAxbYnwynXmG2QWr7ZmY1TW985
LIFl6RYKnJWD4c0c40vOV+Xel1DKkZRFHTcFvqT2xMlsdtUu+Qx/Sz/NCLRi7ZRubykYifTIPenA
NLIqKgsV1euNoFSmS/QwEzDXFTkVDZzJ4DY2sy3In7LSIjRvHECMhZt5cC7i19KpzQgqBazxMXKF
Vf45v4pf2ZfgCMj2sOzk4vXUoGYGGdF0gx3oskSKOw6d0eBwtBU47Z6wVjdatL5/ZxZeTjInBwSR
eErQE0V3FJJgy29CDQ3rv7sPxHfFqqwA4RQe51dmX+bS3bmQRcPqizaWo0TUz9jfvCLN8Yqw4RVG
aXah5oclYT2ASQN5g2FK1zeoQFf53AtJhgQsP5mpFz6LYA3ovwIMPR7sngV/vX3RiDhAbvCIYhPp
wEfUK7kISOtvlq4R+kyk/eb+IS1JgMuBqRUo5WC6MmVzyjxFr7ckZN6UbAvZrPlN9C9etEsJlNFp
u7xFrUjMvLDZF4nT11bmb3IW39aCaUMADB2TQHgNZAzRjwvTFqTKqEgcohD0/na1NfV7HXXhystZ
UycWFA1gL3R7QwaJRij7JopTxsU+h6hKWAG8EBfbXrf/BVpRupJCLUcrlURoZkjJhK2Sm0gJiZgy
yFKvhU3DqD20eOL4CZiQspDBKNehUSIJU6RbfjQ56ZO0d2mnjvF6LuwZevjQYwf4AoTx1K0J5DnS
5bJOvPfWWA3VoVTfJ1a6fMGnQQ8pTAD6uwjEkzK3OV8qrajC+ZtW5Zrh+i3tE9CWuB0qaFtuRgEo
Qt/MrY8QoG22iNpBd2vsan33c/8qLu2SguQGeqaQBUWu5VqFpbHO/KpPQJPwCJzVJJtivWUVVZZW
oshAWaGpGFkjmlqPS8panHzIEN41/at61LqXKvAAUL+/lAUxBqgLCFgFjGjo+r9eSp4afTN2PhLG
uY0RERKovOzM+MdeJiYNEqQSjgZkCSoVmHGpOM9iDa0SVxGmPwdgxRas9M/9ldwGZRBCaAgxY4Vk
nyi1yvx05OMgBIoIvSYzST5xnzHnEHayZ5mVBGAIo9HDWa0XOhqIU88H+cJszkg3DKafWsh31eiO
DxindGv7QcoB7DtiGgxBQdPi9SnJQaZi/GWVezbXrL+EZHN/6xZ/Hjk7VA6QQAcvx/XP98aAbk7M
DCeIaxBjAX3zL0AlWAEBY8C0wM+goyU1RQNvEwi5NxWOIRMRff55fxW3dgVT8xCRGcDxE2Z+yt53
AlfOQafmnmD+YmVjbm/89W+T/37xaEVqNsthqeUe7jsn75FtbLI9mEXur2DhHEQ0Y4IuFUP/SDvA
tZSZaxK14+PcG9tV/8QJ24f7v7+wCnS3IOED8j6YL7qs14jdXKgEEuOKP/L7L8avL309QBigLQYI
CrPyqDcqU8FfVLUJ9qhXzOZPzHeYX8rQ1MUVIO8CPwugtxskutF2UgaIXe6Vgd0Oq0g+zPWL/vv+
Ni0v5C8hBPVOXYcYSN4JeMGcVPFaw42GpzZmiLi3DiKCekF4NQZiJcM64AQhtZzL+xIYANaNYC2E
MhtKzEnaMBAp4gOslCFs59m5v1e37weyLOQsQJB2Hi9yrbJpEGMOpoG9GnlPAJMU0ECgevqQ/ef7
cpY2jMzOQiUKFIN4Rq7lSEMxa2VV596sr8v4mO662U0ShpCF/UKzOdxrKBZ4G85MMxe3vFbVudIG
5EWjvjXFjQ8YSMxAGiyKgNuAAcPIuIG4kVrH1HUYH4L3tjE135bhm1r3N2pBABxeBCBIGaE7isag
8sFY6l1gIPkVroz4qDab3H+9L2LhLCACGS9UBAE7oqtZSSfWeTdEeGn5lZoBZP7ZvvAsiuQFa34l
hPIZ0qYI86GISYqlP3E//20F1CnweWuEOYfne8bEUHE/r3uwQEiMqs7iSSA/iLofPCwUQq6PWg1Q
o59EnISd8wehPxWskU+LW0TwpijnANRMU76GYsH1qYo8Z8KvE0vtVvc3afnnSbABdwowUOoEurAb
jUQI4OXCdOy7p//265Rt6jAZek5HKFGF1h1GPmNp54GMJ+R9AnwmmltJCNshzJQGvjO65aJD9pyw
oN5Le4PqNEqcILcH+p5SoDyZZL+skcTgBws5KVar7YJVRfiF4jTKC+CH1Kit5xX4spEcFF5ovNS+
OWebGKMxhrXEyjMu7BSZr0emHgLZfTM6e4wRb4pSgvm8s4X3VMtMY2D09ixYCwV9A2QAAJx/JEuv
r0EZZLGa5XWBZpTtJG6zjwZkmoz7vLAMzExAoyacf8B6biyS4sd5ocW1J8GD1eaXvn+pOee+wrJk
UNcZyG6xkeKkxpQ3yVpVQE8ICcNi3GoVKkoYY3cuK4E6gvKgmlhT20nqC5BcCZPZsg6b9fMkqLl4
3uRKjYKww88PTmN1DM9sIeEGv8xARhkcN5hJSxfFynHIRhXvtFf3lo7QHuN1XvoKdNfgo43yvfBP
pz4D7XrOvQPKT5jbaXZWoddzP/C13kvQ6pC6Q+kOijUHe05lvKhkW66y05iQADJEvHYYE0qCcWrb
wgYd92CP8NLUVar1x5Ss/HUjWYPsRKxy342SoRQDXhu83XBDwBxNXRY+V4t4bGbJMxRHHazGXw0s
23KjBaiKgU4X1x3nBXWjtGCKorCTqlz03Bmwtvt35MZukd8m4x4IS5gKXbjeqm4OMj8fWhHOh1Ny
doy5uqcw3b3cl0I24fJAcBCqQohSdXRgE1bgayllzPugpMrVXfCqlY6LiUZOv+9/3RdCLwVCkM0V
YP3wdqORjpi1i8vCaUnXiYWm7xIMawrsPVc/rlsW88nNSoBZR7yExD6S+4QM4VpIJsnjrMQKh2Fc
TfXSY9L7mhcsLl75LH7ZmxQ/APwKHhKY4vOISDofXjZozdHhGRI69datDpWZf021vc2OLPqem5Iy
RBGKeETgcKIR7lMaJqOfJYsGEAeEvinIGyEAYnzDy2Z2MrYCJgN9Nt++b7v+Q/5HSE73j42+rH/J
RgoARpRMxqZkq7kfNoIMUHeX2ZxvNYU3PxSCacSrcTArVuGKRIJXmghaCRghwr2inYner89P96NA
jDWA4AHfBv6m2qdmZYUq4DEsh+PGvEI9JFg8rA8ZQdByUPoYI8lcD3UQwXiPnr9VrUdVBucWh0oU
i+7tXEqgl4WwTschgl0A7s31stR4aqIibzA8dlU9Su+8E4emWWvuQ/WVIvl8YjV43x4a8UH+lkdM
1sVdS5SpibkG8jDZJXLcTMHc5/rB+CMzxmPc9AyRTcSzChogcPtBRylBFSZjllqGFmDtKBzVV/1b
tYF949e1FeDP+5p400RNhCE5TJ5C/HELWx8UPsibmTQ16w/xSd0GqCs+Zo/9s+BVoEQtwJc+rTuW
ThI/hD48ZGBAQQS6SVQLqOyFFpPBBgSIA1SoOgE1MpxSAEObjeSwcBSL+3kpi/KJyjkehZSDrMEy
yCDvxnxD9A+YQWuxMnD0s0V281IUpZNNzYttS7CEjaNg6tb9s6KfXfy4jOcQ6UkMnECKgVrHpLQl
vG0eVcLUkhwxZ1KYLxgKPOqEaI5MgMexXGt40aQdpkGgcVdPzPy70m31j/6rRGnCDgvnH/MSYzmE
5JDgBJBuB779WlqadfU0DwKWQ/hQPKMz+VV+1PNP0e6++8ScWK31t+/YtUDK6pZ8XMt9QgQ+i0BI
cy9oSnakzf1DWnjCMB2CzI8nwQSZBXW9rDjWi0rtUQ3XVTNz9PwxcTHBUHud/wSJBYIVhjhyJtRF
uhJHGYu5CIRQ4WTCr7abtXQ9fgRoWhucFiNPEqtPdlHsNqXdVdvEvS/6xvfA+V0ulHKjSjClZaOB
hgR1X4YeCJu/0Sqjf/03IdSDAlDNHAUadnNsVh/xZ/ILna3+430ZC64A3EC8WngmkYxCivD6yELA
yGb8LwNkVMIYzNn+yraj+QdIksDKHQWTCFmDMG/61aH8VyIpLZmTYErkIcrwePUuvx0c3sH0mNY8
gapyM4KNSLHvL5Js1LWeIN5R0XatgdsFrBWUQLkz0pbrCvBlTZbQOlp3mMuD2jFayG9tLQIQJNcR
pSPAJek9aiv1QsgxSKL3+t+y+CBbG0Ezg03+WPQmeL3BtsS4bjd3+iwPaoiYFHUVuhihZ4WaVLrQ
Qz+s4g/ohM3CLjt75sz723f7TlKCKEWUOjkWfQOCitSuXjNL3kR/DAdgNSeyXn54O3EZ8cPN9aIE
Ul53EERh1fMQuJ9/n0Jb2LKe/huNIAIwsQLVNHgUNx3QvCoHzVCJvTf/LiJwiRei7TA27eY5pERQ
DwpfIDqpFKn3wugxbuyoPsmy2a49vzfL1Oxfg7cRY4eVb879j4Ipq1gqVTCnAQQrR9HA7BdA7sLK
ehtciV8r21/1J+C4DJE3jye1Vuq8Cri+WUa2MwkxkS+zjdCS30tMOLbbRyNf+SJDI8lNurrQkCch
n4pSImobuHTXN60J0fgXB9HgiZgBuFF3rK6uWxNFCaCey1ASuKaSw8Hzx01ZborRqcKD9Dk8oxfm
wO9eoiPY+x/u7+LiopCZQbcKgnOZLjyUUS5maY5F+aMlmnBxapa/u6SSwH6gfYyUBm5qc2Ge+mKP
pL03CR88yWC4glWbofmTondQ/sCSGBLJNt2c0/8JJFW063MK+2Rsa40ItEqMCI4s7avVzBng9hlF
eYaVXzKH/786CKNeMl7tkkGPiwEv2fRjmOb488mw8AsS0EAGJ1FDZxTCBupKp0U8RJFUjAhO+ucG
6AXBKSurwdyejGHabz0pA31kBvxQ+IaAC9FzgbgQL78S9aPXYiIr2EX8YsVz61E1ZyAmNgVrRjlT
HmU06nEcjElqR0+sDwLG0lmaYfUHPtuHjclhMjArBlqw8FfrI5fhIqAcfEEdBqUbgUju3caKj8WL
dqhsH0hvgYzsNb8ztGr/U3osUgQljNjgtOSRXqOzOXNVJ2mXD9hVu9qX5ueWpfC3gfm1hHOS4GJd
UwDmzFLGuaH91JXQj9t+ecp2em8x6923irf7JuOG9uivBZ2BHOhKAOfC9Ta2tdxm8oBtHKzwNKz6
Da405lUrqwZJN9kGtc+uWdVO4R3mEXrE7ZRNZhfu9/3PWLgX2Nb/+wo0kFx/xZTydRL0+Ip0Uz4P
jv+r80qgEu4LWTCPV0Koy+cj01gp6IT3nk8Wq6luQRvx2+jeJ0VlcItQDg6qqP3UGtCLjl81ow3a
1sYwWzAqs7ihWILIf79Qj1qN9bocJqiHO3DmZtutWb17S0/X1VrIYV2I4EaxH5JwJDouWjHUQXCB
GbDDzz4FZSKmfscMI3+b+CI6j+5ndA3BOOKfriVKUyjWcyeMnvLErZ99uPFA8p8q29hEDH1fXtyF
KMqTF7MoDasRooAsFNxn3wZue3VwYBZX6cFjsZAvWcWrlVE6l1dRHsP3Hj1OAIzXEmZb9bgfLrPL
h9xiTbq/vUUovaFJA0kUhNCwT9fbWDTlKAWFMHnvqds6FrhFGF7TogA0FcHxBVwFEcO1AH/i0XEd
SJMnvQNbOMYW8uan7hizprXccIwB6Q3S278FUQoh8q3MTxME4fESrfYrANvaenqVMP0r2mrgsIs2
jfundjTVrODm2MZp+HpS//FjTT5CV9BdjHY8sKFer9YAvfyo1NhOUUUoW1vyjrN9hurf0BSeV4oW
ZlJKwQ/K1DPGCWlUtrw2eSMI23SndVvC42EOW92aDuZsKQ6agMH/UDs5MAoJSHdUc5ub2xp4FA2f
8y+OmJT4kFpEDyfQ9pQOTUImS2VTIf8MRt9nH9jenY8hw8bpvi2+ARCi+oUGZLThoA0OsAd6YIY2
iLOW5MkMekbOPOab1uWdwplhbTjnT+dKoTV5AhPVt/C6XomlSyRBonJD3maz1/7WXwbVios1p7nr
1qoJ8+NoRhymhTBuzW2GhKwV4Twp9cNnMajHYU5nsZzadAY1YuG0oV2E6xJ+s+M/hY/G1reeuqf8
IfyTsGzdbYx6xs2iYRYwUCQtKENealJWaGUxo3TRu6qzr48JQEb4cyObvvmNSShMdsBbC3EtklIf
vZPAlDKUs8dbwk62tS3mRZmsVO4N885ZebCR/7swemZBrQUJaAghpXPyo2g9z2Zozevj41dv/gps
wcpXkpWuCmB4JIvhqdzwfxDZqBCTKjHmevF0o3NeKz4wqJA9uohRX+f1aJbrdp3amnvMTWkrYBqa
6uZbBST9bywLv2AYr6VT78kQdE3PxZCubpH6typQUYZutK/XGjIpo4UPsHyrtuV9vOc28g5M1SbL
8SZHeB2S4RNQnMKzhSkI4Ae5NosZ2CmKoKlwhVxA446jqzuBq9iNU26A7BJs1LQRosH9EVGxN3Nk
HB2G7VhSMvS4opgkoMEOgfz1FySKNDV92M9e8YoZJclj/ZyfxE+tt/PD8CbuWkuyepjLfDccmbhT
8tu3q/9bNhXmaEqq5zLfzWBMr8xpJa5qUPSMG/+n95oHPO+yXYIYNLA+f5XWqwIT3Vnfkxk7L6vD
y4sOTmjDekzNz8D6tXrGCC9MJgf4rLGcTy8AV413qA+iq1jt6ull2KmPLOu+ZBEud456bbo51cQi
w85lwJm1u8xLWYgccvrX+4OmA0BxMAqLBLi0rUsxadWXQ0X3Wtk6gVDEy7cszoaFtwPFXzJNFxoA
P+c8R/HCQY3ERk61IfY9/aV65Z0QdGmNlbqjxbviBqQKphMCET4wzOnCzYdYNCWg2wxNFUh2X6ud
EvJ93oi177ll6MxvWWVu+i/5GaY8baxVaU4b+W1qTd63wZ3GnVi8GwtWD/KBDQD+AcNBwQd/LZ/L
Amnostb3dkaKidDiK3dIPvJv4Ps3xoexH+ziuTq1q3jdrMFSc+IPLEjsmfiHOlw0OYI7kRQ8se/U
gyK0pWAUiuYjWMSc1WP0CdI81ziKq8FR3OixMVM3WalA5c9mZD4/qnZgng5vqvl2EKzsNGxA+GSL
bg9q5dicHRG3g2EZbkM8ZFfIOB6AAkF3TAcSEV+mfjtyhievOFd5b1bFS+mgR+kNPXaH4ilfCaeQ
5awu+PjXQik/EVQsPiDoge81j+1uXkE3HDIPIbdYXRdLGmgAkITT17A4gLeuNcAv2qEF8p3zssn0
9+Gp30g7kC7sS96UN/zGX4cHsBS9yLvg6B84j9ULQVt+pMQQWoA/gIhHDEDZ3XEKyhoUbcG+fj7q
sR3t1U0CTcdivxjnuCwJ5XtS5CajPa4XWgLBkJchhyUg0e2B9dRN7diud3B/wX6KFxaYYROA3aNx
atYM2bQFO68SmFKkOKFJMGTXslNhrDECAqsEpR+c06O/7fbJC7A/8gbYPC8+pIduU+4j3mTmtOiH
jYhGe51BpnEQeB71tKKnNQfNVRnsFVOo9/Hv8s3/VR4xy8ZCf812llxQP3Ge9DK53IbVEXLmDbq8
3LRw+nIPVTfpJYRXTudkDsbMHrNP1EGtZB95SogRIJ/Trnf4pwN36jmT2bRGv02QD5QBGnokJC4R
FlFnLuUDmGc7Odg3P/12thh9lzdQePLzErLiBJuGKR50/T8E7gBuG2bDxBt9Vbr6drazbbNX1nvO
Ub+BhsWEwK1hz/vyIcbABh+u43qNGAgBWbo3kIq4r2Y3nhy+h0zuAzYSvY1oS6CWW2ehVgXFGO1D
DIyzwLf11qJXBM0coRnJaAdGHrN05OPowJP7mXa8jbHaxc5vLIa+n5Xq6twRziMfjXojyGqx7ZTS
CYpYlUlajfvMLOCNNBbIbkB4I6InX7Xmd/zfH1+nX5Od4CNn861GTSZE88fogDAfAapq/uGs3nyb
UQRDinLdmYY9wL5bNg8juAvsEl4puIhMpt09z76ivxweKA/MGQbfo+fn+qZ2LTekRhhO+8n62O96
e2291/b8u3OCNXxz0cKU9bfI/ACZu/kuO+bRze2VulGA/j8+HzGn0TQ3H8+b370Z2m89apFPDw+S
aW+93vr1k5nbwZVN1TxlVosHLLXWJKNyEFb4x9r+6a3Pn85JTAUsCoP1ox6BEHUl/Os36RPbDlbt
PunmaOlmsknNA1xB5YhwZOVJq7fB/pWbL15qOp11X6vOzaN3toSOb7m+GDpZC6b9bv+x5y2wKb8W
5mb//bFZPe7t/XFTO/jLc7bbz5X3p169rxlP8JlM5t4XUF5SFo1xNgj4AvWjtWtPtTYfR/eP654c
GwXf0nxyenOlmivTWTsHz3pde45pnsytufq0dWY648aYQ7kvVISGyqiTLAfajK9JQNr3roHG6f6G
n1ue7y2X8qjz3vcxlggC3NccqrV/PxYomO4Sc29Az55RRLIsrPvddR9bXGlv5Zy2K+/pDWwbu5cH
6ME3y8c/I0WpT0L/ALqdyFgnQnx3fS00TosHhZvT/Ttn9rbdboIdGIwO6XG0c91U1qBntypbWNVr
fYNPald6YPq4JHaNdEDl/sT79iUfGUmQm6cNHT3nxn0es19BlEf5DpVmoCBvxM1eTdBU/2wAUAuW
Nd1UWeyVN70GaEcFUEDBxHlAnuEsU8uv1FwrR6Ns9whJJ1iBwEks3fbtbJ9t8Khagcuy5UsiUUaG
FYVUQcOgvusdV8o5FDWu6PbZJzJmZYvsiuLAKZu+lf3g+ia/NmIzFNzQYOwqrd7I06P/AP4RcHkA
X5xd04tISMDEvpbrxfjY401rnbozO3Vdp+u2Y+g5SxB1fEqYpCOavoHKk62mO0qAtk1OLbpqzUgv
3Pi4qI0i8YtIB7gedDfSkyKzKRTqvO/nU/3bANfCr/lbeOK3BqZfAEu3ETd9YPKDaXyC4u65ewZl
n3v/Rt8w1Zw/AG2xZD8V0jV4fZgyN4eTrI/zadgGjzLSWHiOuYOCaGZela+H6JTB+zI2zTreZwrj
PM8Hdnl3kaRDZRFwBwCb0DBOd+SUnTFmfMIJpwKPVrUdVsXgxEdM/IorN2W25RBX9kYaCvkqsDvo
haBTOdIkhFI5+8JJqO1BdWNb+0AEkbq817+MLGm0T09GjKI7EoAHcNBgdC1lKTEouw7n3AgeSpA2
BHhzgXXv7AyNi6UtM50DOhIEahEJOnQ2oSByRtxcn6JiRD6vJ138ULyGv4rK1E/Vn+pldLpNutXX
7YtPmN4ZmnOznUiLofyHxnRMsYdTR3lS/IQDrSR13ndW5wwgkUUyeSOATOiYMW7JzV5CEuncJsPT
0XasUXuZKUWmRX3A7yVztMcNd4gs3eXXrC4W2iUHQOVKDOWjToYGwmaOw4K2o52sE7AwMrzPm3rc
XyIM0lWH4WJIblyfkxFpGc/JEb9vN7jjSBjoZmP/Dk7WFiTU3vf9E1pez/8Lo72j0JCiuJixbck6
tA1L9FiTC27M5HnD/hZAvT2pH4/SxJ/PZXDAyOqJNoto46ZiT+0Y/dhUvDE3wxDye+2pLcyssshA
kMfRw/a9+UeMicfKBjs6hbvwMPw2Hnw0OGGQo6uB3ff+dtJvOv0l1KPQKoFYZUPM7xsQehOxxjay
mTkdsmdXRoraU8oeD6miNxnR9dYekHNVXN2Wf5sigE2s9Szfqr9Pj7pVReBnXR9jPZMV7GIQlGsP
4ppDBvf+tt0aeWpF1LXi0kbO6xwnCNyzPdsh0vjiJv/sVyx1PAMv7+0dZZHQrz2USg9J/oNxZtVP
1oIZPCQv5c44iBvJqlzxzecRsrFgT6ybQMVmQdmEUSRCsoihhOVOAo6FuY8s/aNsxwx+niobcV6z
a7jZuJa+/FNi5eBzI11ptaUejJPcWEZnB8z13fQsnJWfhO9IdxOPhUoTVTk4zpQwJWqJgcnb1BY3
la2tdBBpMo+R+I83x3ghizIrouhPTa4nPNqZOmdykrW29u18Ha4lp7BZBNO3LyeM/oUw8jEXPmUO
VoO5ibGwzeP6gaH5rIVQFqOWk6aSAvx2j+ckcjLo/WCPDroVA5vZ6rH0HMPf0JAuRcYcfAzXCzGk
PuO4vOL3GCqE+hwoiXbJqdz7FrN/hSWJMlEy18NplCCJvJKN6dvoU9zmqOyybtWy6bhYE2WihDiT
+IqsaXD6TWOiPWvfgWKiXhX/xsO4EETZqNLnxTSYSmKjRlu2yHOpbdv/vnW0hcq7qdAVLKi3+824
iW207/1YGEn9yFA91hlRBskYe0MAZTW0wS3MCoku44CkmyWvWR18i6/Ixc5RVqlL1TT3E6yow6uY
IvCED2i1DzxjQYvG728xNAbML7kOcy+xntEmj6+4QShksSzPghUXEAfpKuDXmor06fUVKvUes9aN
s2KHVgwhk5e9/fODuZJBHcwcy0rQ6WeVbszYRkbCJDNyWa/Fwn5diaGOpTQSBZM7anIsDRCcPB6/
Yc20BOSmU5b6UgrdIRXw6RTNUcPvK9I2b7WoXQioXOTryJpE5AFInzRj/4gZuyeSehy6pAanToeF
SUf1gdhVzsrXaWp2Nm9vf1h2YendAxu2gegGJV4k66l9FPw2iIteI+8eOtsBcBtxi7TPyE6Z/tht
LgAAxwtZdClmMOJEK9uzrOzQ91bwCGSs3SB2RCuUJz75R8EqvjH2YMvv/EemsV08zL+XSmeSsqyp
DSk4iydmPbWb/V+3uXL7fW2FiPMYZ7ng65LymkKA1QTDTd0FVPyENO51bG5kynCbUAFAAlFC81lq
sWLIm7YkeDAkWkWDOEJzkGhS76MQVlESqbGAt0S0Uhuz/b7E0hx+kflRpaWjgIh+4y+eZyzyptBE
y6Vey3lUuFwaIJe0jxgG2vciZH5nbzjgUfPEVzJGdDV0GIHmH9tP0ubWMIpBtzkesnTSv0168eEa
UErcCyJmqUwYXtBtlWMZ2uFz9Bg9EhOnOQ14gKfCjFAWeMwPpNzBshKLen0hnrbdXJMGYZskwj4E
xKa197Unb1svWruucFiNVvgpWMLPjHNnonmXVBq1NRTwUXKS8Pdrgy4oQyHyU4Mzf8B0qXWzD/Hg
+mtyh0VTRLWGpdI3dbfzaV9IpLaaV/spkKIWcyJCS4XxHSztaVgRfyJfNxgTgKgO2RLBlHYjBkyS
KNJfg9pRNf3f/m8kviqXHZzctFJQH0VT7sdcFLbcjG0w1spRf0D266Hbzq6IPpLQTnnwJjS/J7tf
lShv9YimKyY9/k3OmP4EymwPfhR3hYxPGO3UDuEmFHv/JG5mC1Qnew4XgntmveY3+EJaJuXaI1Zq
VG7qoPYOCHqStXSOcht7shXAoJ5YYIklb5UMbfo/baMtjFZLyiDptbD/kHYhnGICSyotFFPXDLu5
EFdcCaJMSjtjumLKY2ESrlNxaCwORTsMME9NIIWYXtFS0upKHOWF111m+DNZ14BS+Yizi1FL7rG8
7OTDXqAFcfMfF0i54whyNMxqIyeHy0JiQDSwW9pjvp5sDH9mubBMRaH8PkMbfZnzoZygvbCzg+H+
dXoD4DXclsUoc1PHpdWSMkpjK01cp8FEdHiI+k2sm4Y7263NmYEDir61DyPAPSjwb0tLg/IEdopE
E3OPiSWiHalLbaUslR6IUVCrONVu256TMj4KZf2RGCvZ5vaC1ZyIHTBsjplJu6nZUVtA+40qUAlG
Rm6m/uBvqwNMoSOZ6iF4a4ECKrHrR+TYjqi6rA0LON1+m76qqHVbrVP1prbt7BRtKYFV/ssE3KW2
050TWTXohtJDGQrntQGtlG+fVsoDmYHIUPIl74eACgWwI2FmF93gVmJ8RAwInrBXgdrVzhaj3/Zo
KojXzCwqSxal4TXXDWoT9cQJ6W3haXQJ9qm3if3P18GpNTXgQcizGONCa8z0EVHpW137e6mUymtz
0UVRAPHd1kDLBbK2ePTif0qQ/5dW/S2F0uhYlfwoz7GhgwW32cqP0QMxi2A5OP6rMOTi8OgnFbZe
GHMwUiDbQpKa/bNv9+T1xPGJpvzvIi3MhgKXLjjnwGdMvZ+plCK7Mwl/3dYYMIIZ4JDAweFtetwH
3WWxdS96bXAZQZcHbi3IpM4sGzTQuQ6cgA6i6We0xVep3TyTQnrlcZMTlea63BduuC8Q5XErheWz
Lmks3lL06KBCiIwjlXDsJt8wsjIU9wZuhg4NJQQLER4beOmM5M/iw30pi9rcqtP5tFVBmzmtEC7v
DWtE9wI6edlBCLln9EW4lES5JGKUjY0cY1Wg63Gbz/5ZQ3+Cj7mW7U/9mR8qF7NIsMKJkT1ZdL8u
5VLBD+xMXHU9Vljb/kNx6OGTKjtMJP7RQBUg/eHNFq0C/8K+gXCMoHFVcIXSRt73fSGplU7EO4fO
jGOxDdAZIq3m0eR3rOB1ycBcyqJOUFCLNqrmFtqyJpXI6E+z6Ves+uDSi3kphDq8XgE8KqmwIHLn
iemEW79S4ODd3ziWGOqslLoZ/KA471uCxHe/HWzR9B3VuS9mMbVxuRzKi6ynUtSyvBdRVe2PzYO0
C5wCaaJ+Jb9FDMZM1pIoD7IVB1Gb04GIgv+P2YYYLzdC21knxFwT5ThGeON0BZ0beFOJvx84xCyP
GPwj7Kt/k8m73D/qTU0yriqEAIuq7dEeDpETIrcfruG8/UeFoCxxkc8NYE1YFIjRPJIQInYfi2KZ
QXIKN8bp4sJS72cBWgrwfGBB3Za8acla/pwOJEhtUaTuEDbNxcr4ZmjhQqIa7S//byVoolOp94W2
CSGU1Dt5JGYya95Odg1gz31JS343+k4xHAycBCCC06nz0rK5C1N5ElGjGw7JGp0EnmT/blGCR4ei
b36+4KI51dNTYD88sLZ2wT5dyaaOsOEwC5NXZnG/ey9PopPswOeABlO0XqJ3CrxBsZO56Yq1t8RS
UAd6JZU60FarpFIcsWLgdywxQZzh4xwbLzuNBxVOpvR8f4uXcmyXAulMT9PqvagA/7fXzL1gB7vS
PW5OTnloTi/rb8aeLtiUK1mUyY9nHTNVYyyuc2RksiKkSGMT+HDG5Vvyg67kUFbfGMeolWus6b0y
y1+8xaEmP282f0hf/q9folvYZ+oRH+2/jN1ccIEwdQDMYIDBoM2P5oON0BEjAPtF7uOICA2NjPty
1x5I/ZrZdiAvqMqlLMpCK00i5UJJZFnn/CjAADG6iFpMm+tXqFbaBseOgIg1pvUTxBKA3wIWC/p1
6qXrsi7JhFgW9/KqR/iLuhsyUpvHBHGe6CJBZ/N49xibunQTL2WSjbio9yqJnMswA+JeOPoP2WOH
Plbekezn3jyjjl9TkGu3B8kZ1gzBS/p6KZgyPz5GiAKKK4joU/a3ye4rcQKH3xN715sYAWcPdrge
D+GA1gGmJrEWTZmfXux4DESTxDPYITkASIORItwBPFuYKDqSkYKqK2EwHq4PyySwRFM2SBZKMW81
Yvm+9l+STYBSq9UJieZx9QTIPsvIL92Zi10+3+aL4wXFVyGXOXZ5stQVyNkq8/iR2htAnWFsVVj6
msRnu8H8/q+bfC4EXIgOW0nrBUwbA5xlQtGNM+fN8Xl1IlH1Z2ErSAY+sMJQhk6dE78XIuVa1EbU
woiFAAO2GQMQ2CF7y/JIbyCIiKxFsEiSRlVCn6pTtlaruagqcoXoT1qYMRDWR/cYmX/ASVA7qkAA
nj+M60LM6o1tuBBJmV2pFaQ4CrCbKLyhVl5sK6QN2m39qK5Li1khWTJ/lwukLNEoTG0XVlhgGCLD
6e6fg/PVEN/538qWs1nQtsWH8lIeZW6NHsyPhf+/uiJb4N12Cgu7SfQzBXnrTwfG3fs7ungR0Whr
CJhShiZqyv5wCKirllPFff4eYIx5b5dv6HCsJEdl8UwuauWFJMraJN3/kHZdO7IbS/KLCNCb1yLZ
bDftx74QY+m959dv1OxCO13s24RwcSRBgoBOVrGYlSYyIusMqYAlSSAJRmYUZLgBnPln8xXMETHd
vEL+2GLcC6+WZSmmuvgQYOx4e+pyDDP9V/vGBqhV5Y2yGmA1eWP2IhkiIn/pBtWBz+dcyMzGsfOc
SuDFiuZrNHsJElI9QIQrH4jkmcNSnHtJv5fr5AMD7QUGlzHdDsbu64tQrbrUSPRQeqgKdCPVgiSe
WQSEX+j4g0LhvnueO4K3Cu3QZTB4XsNUGshvmM9M4bs4FyJfeugGO1l28Mcyrt3qswBHoogczXid
M3lzS2UDiiWUthCDdterrMKilJswkh6MwtJjwstWqpDga7iEj/2cGsGt7BPM+piLwBQZOF1Zdqks
qHTQZeXSQ/PjnZJlu+R20q5/ii7RQtZmosObC/vHFuDf1wvr2mZUOiPFVmJ6MiPCRZWId/G+Muvf
0qr+Ov8/lhjnz3mg3tc6WNJ1UwH52Gf/kxckFhf3v7NbNao/uweA/vWKIrlUxYja4Qj/ELwh/lTx
jSXoSEaHYVk+Vh/aqgOh/ON9u3MbyQSEPsiFcjeG2awkbgl4/kJDF/wQnso1d/jvTDGfHB8YGDwM
cT64c3SKUA9zU5JdwF2c2f+dIeo1/8QFLgcyUK/OftekPwnPLkeCgHBHwTOFudLbjZY3lYykIF/K
MQmipGtjEgBANdg7MSdsD85gJjZBp84KF57j2YLF2ZWlW2hOktJJENJj3tNRFyC6XDwKX/oMh9EN
pwamRjgYiEBjwhWMO9fPImutp8aVFu94R/lsnBH8BKHdp0vpYbQNxWwggpXbw9y3eCM+gi+jc0lU
bxIeldlvrYryTvfVfBe8j4v08MGZ3UHGeKStY8XiBnF1/KhZc2/5RkXj2ixz0da9V8ugVs533JI3
JcwMRY/iKnD6jWFHsVmHiJhG1L58TI/TkVQQSgPeotvZs1zNeKMbEJPrR2H87Djk3sDn2IFwNUKL
AdpsuPuBeWhN/sV4KLbh8meZmtxBh6r0/bN+o3qPWQqwqWH2BZ20CbpllPgESLeg2IGsHT1M0Phh
3NTbizPtpVvn/K8dtrjhqRJ0zkLYaRfxpb6MqAcIJNxzdmG1IP/hbBz4Bx94fRfcHO8D8c6+rS+T
Reo0H97ZWM2Nbv1G99c3ONi6cNwxzKxjvJol0zKgCC2URQ1N2xWUGkBHHS15W7aVTU9Ar6IuRzs+
5eZjB5z2YzxLz3DDX1+bZwJKWemSsilhXlynF+4lANaeQ5vUcgAz3QIYHpLsdabmcwOKAJsinWjX
KI5JYjyo4imFXkd9sTOW4jr8HArivqpWaVdgz3I36odnJR8zx4suY7LLf0wy3zZgM3KQVUOx81fK
p/SC5T6Bm+Ej3QSrISDGOjzR5htQHnOZ87QySsnYKLk+SAJBkMCuNa18PUIAswNHGubTF4cYWfN6
bn72pu/Ch0MPEISYIRhw7TJjaOVy0gBlZHTgHSDHF5wNSJAPpZGthHZws5G+KL/oTzg3IXfLWaM1
9I/l3w/7zy1VJukAlXpYVjCrWyJHV07xRt6P5rthNRttZj8n71GRQJ6EDwViI2hG8cxxFQI5CuVu
KHfDkwxdYLM8FLLdGDNRzNQKWpZACQNCoKDnpTHRRJ7yahU2ORjTFxhXklLiIbdDT9ifsTPJ5uCK
/tphDgfoSpRKrmFHH+D5eVsPnTBx2pHocyOqNyzhasfcLeU4mvIAVYXnjYAXtrvUWtCKdUjkmVt7
EoGBD/CvBebSbtTCCH0FFhDJLgpQcAQrfXGci1OmQEx4SB76kfQAQE+Xjc5boDD5PGkHfMipSKSX
6BRemifwfh4qMwGPT0y8Q3DQ0dYboS0ikq/ZjtuNrURiAGUdaHkjD2ILul2dqnxdleNugG5ADzab
/EwhPz0gd6k9bAYSHFBICZ3xfN+H0cNw5cKw8r92mcMSJEGT8lwx7l6sw0zBbZrzML/NuEdZDDEn
XeK3DSI7H+2mRkVRMY8R+B3vL2JCIQLi+atVMB/wUGocpLNgaTA/EicEglBfyat0OTrVS2W9V8sB
LEjqDtctGEbQ57az5f0nmN4+mK35FWfDeABlxWNcJSenRacmobLrW0dbd9sd6AzJ4/vu/GXdt6TR
Xbt+Y2ANUOhktILkHLW3a6es5ZKqRZ0k7+pL1BMbuOiTYW5PHlm8GWTx6QQEZeQV/lPbcZZp29v1
s/1N3rfvj+dmA6KSL5+sl2fb2b4ul8fl8uXyczyDGsPaWN7uZYNRnc1xmHs/09N9/czMKfNcPs/r
XpN3m5cMRFnIBDAUMFoZEZ0YtIgFQd/L7okONPvBI2K9rrY4JpqlzNa7f1WP2O2DzCMGkAUBrIls
bWMwvBSEEbG6W6xWnLkCY+K3asnkU7M189u1vg8BKCFAnAaaAnJeaqv45QkUcWQ4fc1ll79B2L1H
YU5tpXr+kGp4lIQM64S8vBjkY/+BeRxSbl8+FpeVbn0nJigpAAU+fHYvKdgUcgI/C/To4p1Sz0SL
4yazm81TMyv08TtSwDwdPisq8yFLcElsFaHJXb8REl7d9YuEoGunkafQeQJA2KZTQygPmnuPfGu2
czocXg+6dSLDIiVbwKcts0Mlffkzz3Tzm6RNHgpsuFQXGTRGGrNltcSXTQAaoV21HtbA4DWYIqnx
fAoYfhsQBZQvG1CnrF8k0BXhqF2+MzTl8PBQziHIATLz9L0C62C0UpGBBaaM2r9muj6gYDJob6JV
+AQ9M/LcmtWC8AQdw+Osr5qGAeAzAE2FQGUDqWTr9ffrxbpSFkGi7V5o+brE8X8KUJaPMVGGJBh9
rhjoRqBiQLekAyP+IgISDnaJZaLY9z2JTEtq7GZCVhJE/0iQEFAym1l2TV5xoaTtGrNd9PijwDsO
ILTDd4mkAcj/U7rqLcik4oXv8bZ7EoF/q7Upw1FMDp7z7dlkG5iVSHygMdfHY2MaMzJmEvVnk6cE
jR2VWUctkq39+GOcx0NiaAgBNBKvIjC5CAvaRQG/jLcULNpsaMlnTLbZKkfHnuLsOsT8iukTPM/M
nk3vSzD0SmCOBPc9sit2z8CqBUGVFE9TYl8y8oIalKXh+CVEInhhKHIYyLZUE091cree/f2pk89P
Sp9UYOPARc1/0hM2gOH4GFkpaH4wVDHXsp2mf1A/hH4YD0lHyOjhPro+Y4Bd5a7qZTq+XZAJgxjV
N/slB2mgnhx08pziCeg4B7jzdkhGrbmBmgkXECZNwW3Dy+BkwbwpRmiv7atcC73iKtR3OVXsW4Ur
HvQzFcgQPXDHcXBpFwOb54vYvIyM6O9+eNBzUbcHyLVSwMXju0uS1fYRvbjYBD04vkVU4MAr9fh1
/32Kt75Gys+JVIPXdfBkXD9pV3YpbidV2dHmq45mOnSGlvlBWqA8Rd5kjNmr6J+hiEoulDK4JZfK
HDWLr+10btz4RrxE6Xog8QktcNSoWMKXTgqNOuEzbRe/1Lz1MXpEcpG6AtJ58p7it/srnwKt8c3r
lEcTJWnwerN+iAq0JU3taruHF4VYI5yo6ICcSyMvbw8fofWR4VS/4J8egbs06Zcl44+jxmb7OPMo
1OVdf+JYM8aQMJ6H8asJa5Cq5HUZpJWxw7DX6eKbAhz1p2aqqA5yJuXQRLnc9sjbSPCfeAtOebKG
DWVXS9H/MCN9JoOahlh4HgATMXEnUuFE5vgGpa8IYckZu6G3FagXJI7vzwM+J0k8CJT/WGFhrPI4
yNGYw8romi40BWXHk8zo8VMD+UdzGLSZRd0IkmFP1wArh1ma6VwfdUUL+VgYEncXEe7Mw0/5F2B3
8VlekF/XeLca2MjgRrX1rkXcev8dTxM5A70PEPpg0A4v2WC+MxcrzaKydOERMOGVY0/JOJiugIk2
pZkJxulvsccJgrb4C1x4YNhhbEGeL4WUe+juYh+qvNYc9fS0oAmHBtcKtDWq2viAmN8X9a6oVF7g
duGWFnV7jFFzRFhWaJKZmKV29FVgc4ktdovULJZzznVaXIN5bCNKFlR4FoWL6/eYBK7olXlu7Fqr
AN13Bd8UEM3O7dfHHBEhv5y79KYtacDZ0cjBjQeWLQCOmEABjbnKa6TY3yc/MtgiuX280teJHT30
J5BFumcPkSr6MbNtn8nVj1oMLeqhoEFTHbZknw5DUccD7GY2aGyX3REquyu/2kmOOifoZEyCIWpL
EyEahYOK/IBZo8cpOoRLWn+/eXkDabe93wsE1IhfC+DUFnCOQDWQk31CYkVOp9BafAMHkCFK8q3L
t324vIHe97sGMmCLG3W9M1939mE0d7799XN8MlbHzWAuNYSoawTIr8vz8QupxdE8H017bd3/0iY3
GrMQxnnFWY6iMF2It5MPEJZbgkNzrj43iYJ+bRiQigYxLUg/2C+gSNU24kp/z68FK32fKeVO3C8+
HlRhcLgx1Y9CGRO9qBkkDQVXx3E7kQMFx9zfoF8N8yv/QH8fSQQvQxgXXW56FP4UFztUkGPBNfz9
+ImrhVx06/KxB19KBIgZmAJpnNuSev28fbV70/7SzTV5X0q9c/8xph1vAE5leEMA3FBhBX3V9WNE
o6ZxtdHE+24gxYAIUoYM1g5k2iEwQdWzODu3MSHBAUm4CNeBVQMHBSUP5gYQhJJrG91L9kAQ6Fbt
ApQsmTXudjrMdv76+kn23SwVNXseUQ+BWqREe+wgMFZ+S71/dlsYh0b1NLd+AIOxC9YiiGGTRF3d
30x64P6+UpQfJRCdgS0OYikIJeiR+muk8do2GkMPTBbk3yKpMDWEews4iF+WdeTD17895HKkebnm
7fKtONoPPUDPiaM86vjahZk7euLbDbRsIHkNVTkU99EvZXw7VwZ1orV6hEKWscjWUI5YFd+YTqbk
wwibIX8p+OtitknJBmDULFCW+JRRWMKxZKpXWixmQ6JEMQ0NCG+n1v70mYOYHB2qmQRqUmr9NQUN
GRXk7bDJJlC+K4+NombxLl0VdMzd4gQkThgfPaV7fy++eg/dobZH4DECEqHakfZmkcx4AIENvehD
ILjDOC7OJbrBzIdQ8WUwhGoCQCfAzxK6oslLIpIE45VfmEHxZpk42egH9tCN+1XzBVEdgFbXRyjJ
Yl9XiyLbBYn1bNgtzVhR6to9PtsDahNPDZqw6twi2dsTRhHkIZfQaMw1RdTknC8l4F/ZpfEibSHP
YIA30sqqJXQVEksAE+DcvrKOGzIkyPno+kCNhKuUcdyV0YKMr+AhCAvZZe9Yh8cyMMtupts6yZOo
GWS1SJSQWkpgY7neTQFTYWD6EPJduY2inwZE+pCWjj4ryAaDLuBxJjv5dVDXvgXpEWgCVITOOrSO
GHOREruZ62vFLiqJqmHqOCPxpxKQ1CerrCNuQ4LKGue0ciZuE4OfuKLQvxXBjY1M+nqRYhBDNDOB
1WRQUfAAQVSH5UnWTLTA3uTYSwFErTIucUoxz/I/BK3mYjY9LHfG8KTEy+DTnWtH3bIA1wKNbrwr
KpdwvRCVS1xoNbTlTndaCIHvtfbj3/p+WuaAaB40wHVofTIGAIzLu0oSyt1YO1nuSNLr/d+/carR
hYJYOo4bzgHLnlVpWihlRdzsAjKCpjfYxdn7zFtgTEAdBMUatH0At4PWN6Ke6z3qpaYPtLEcHzpx
MYD7yX9oy7e5e4z9bn6toKogGJR1WISu9rWVWG7KvtLG8SEVLenZvchWgkq3aOnEDOdUgZnjC1tI
v1AqU1F/wtfDXmQBZM0SPx7UhzCwO6Txu504PGe5/a9eDbWCd6+A4BjcprgymX3TZDlNGpRbHwQD
JA699qCtdX+mAMmc3/+1gWCUEoXA1G8Y9ye0KPJWSfpaVh98ICAN3uyVlnjjTMjLxC//ZwQ9HcBU
UAph9a5zQeV8L1HUBxWeeVzO3njsARNwunhIbuEmEDTa97h+9ZLiqVEMGpgHyX/340fON5XAN++/
DOaSgxIeElOoReDO+YUlMJcc6Dgjo8Aw0y4oF6qwroDxCrp1mDqpnfEzlxt7vAR0uHHHwBYqVzTJ
v15PVWa8EuJ22DXvRQTgFnE3vUzmUu3JihgrzK4FcpIAZw4r/JE320Pz2IYQKzO+C2Fm69gzxi6H
Ho8/Z0zoxVpORhiSMiJb/lP8ff/VsAAl9LpkCj1FLo39wptibmaj990o56MBNYPBzl/1gvTAnyF/
lUkjk0gFTQjI6F/RInwuHW4dv4EKs3aChQ9Nr+/+Oz/ma1qrvv9UvwStf25W+lQgXULXG05VVhWW
wFXhkibgxQ7N55eHgCwe0Mwib6icI+9OfntMoIQZaI6NwopnryLwl+NfiL/4+KC8dQItKNuH0/P2
kr1AX6C1aenYR3FdBKIwW+RQoEFFhAQYkj1CwYLDbNTZJidnu13/HDcArnz93F/RL8jo3oqYE1Ma
eq+Bk3ZEsyJDyWCzaRciOEpCzAQbC6C2N/Uy3Bu2u1Ut463a1o6imMG+PprLDvgdtPmXEplxLWzW
R3cZ890ivAqud8QTzOFya52PXCXjIUacoT2Obo4BKFaADs7zI7qIPNnJp5ltmLgbxiQ973/OcxLI
7dgZMClLr6pJOScpDU1iXtAvKchbgFcHcqkXyUlWO/NH30krHyBE1W7oYNdCiEGGT0RwLC9eu3rm
0LGxP9BSSH8hjAQ8E/qHYPu+frZiBOFQM0b41jBa9eT+lPse6bbli06hQ1f4/k5MNgLGJJxspPe0
D8LT//9nI9TOCwFAD9ydJlqRYaFEmPgbfQ7JfnNNQAPgWkdlEq085hWXCCu6WIOZEX3Z47isIWCQ
gD8JzbLY9M7318RiHegOwtNTYA5Sbg2o1utF1WEsR5iX5XbuY3kQLrKw0IGf/Ua/YhgWa/WktLYA
pIoys5dsGRLRLRXaAyMcBBQgOMhuJq93nVblYrZXzhplbMqtmlbc+h/J7PGVrzJIOCyEuYyV1suu
PmlYRfkTGZyGsVGJnbwQOF9RQXGb70WojD6FtSlopCzMFLKKc2dzct9QVwgaNtDQISifEO7HiABD
N9byffSTr/JDBB1UqwDP0cWfZWinjohZFUJyhGe4PEGwx+ZQUea1tRdhVRWka6DhVJg5uoPbgKhf
7iUdSKavQnQD5sDANzYTHS60VfAOQYHPbiYGLPkY5bd8rwAAfonllQQ2wWgZgl2jWdw/ppM7FThv
1DKQDSLuQZ7IfBMel0E0UdAq6DKG+mPcbfO5mvEkCMGMLXwqKO7hSNAVZj1J7/ajHwr1vvjxjpW8
0/zFYwu+yfvrmLgQagWBFfaM3pVs/tRlVW9wiVzvZUeytFOzDR/vG5ieumsDTMEYsZwBDhAYENG9
VtF8U6HOA8nQmffB5tH4fFGMQCoAiC50dSGMyLiNgVc72RObvb9CLW3VfvLr8uI59ToCxYn70jr3
lzV1iow95hLiE5cDJbbQ7CElvPLW4kVe5bZkK6u6m3lFN5cG4Ci0I1DXAraDWVozanHnV3KzzxcS
+oVWrZMc7LrZogE+NrYCTDgA7PFaLe8v8Ve39vorBpxUhU8ycM1A1IuxmzTFEEQctlRaBm8VhtC/
Pnx0g2zoNMuY2oL737TLGE4SszEvokeqZf6dfaCkpuI2hiyrTqBlH34Hc47s9oZoSAggj/0Ldbl+
18I4GlomYUNCjNSCXYD0PqAun2K/aFrUt6OVOBNy3PhKIJLy/wbp//9z0QZSI6SBCoPDOl4B9WB2
0sz1M7WAKjBqaRCo1g0Ker22IESp4mvKOO7jeo0yQ5I/CJDWdK37r3SSpENRls6iIUXTNBSeVXYh
WZs0uVby+xS0m6aBCZkGWrqila7rh/RtjnHuN3u9PkFodvGow4L0AoX6X7Thn30z9FrUIFXK7cUj
6vPci1KTlVub3iVdg9n1gVvcXx7bhKYKbzIo4uH5IWiD4IvZxaqu/biqhODQAZvcLg07BmGOYElo
9cegreIQ4nPmosPZfBU/k0MjmEpqdnN3wzQfAgILRQk6I6EgaeeZXHUYgl5Lsyw7tDAbPZZn5SM6
QjwIwxpUmjZzVDPZZgt+k4B6ddhidsWOnfHAn8TT4NQLZTVXnJncVhT2i5sEYqa/xSZ6X/99D1UB
/Go2AnkCQhq8iLf5b5L187gHaaoMqjAU3qHoyDiLYkzQNQZ//mGQF+E+eBRf1Uvw0K7dbfoDXcU1
oHJAwUEZbBV763C23UVvw78nDY1CTBGAII9mfRC9YcyjQqFxShJKB3Wtmil4FA8lKG2DRTHjFCdH
mhqipDEQGcd8InA911spGR2Y86RUOkjINRK7QIsyXHxKa3cDfc7z/fNMH/pqUfQMo3qHuiaUAtDq
uralFyHXcYbuH/f2zDLmflm8/mWeMyC/iSboEdACcy4lZE8bqlnoA8KXgZEUOBe2EVj7uuGHRpId
c8urAMUVVZKVJh8hneZXgEznJGuIj4lH0sxs2C3LuK5Qq4MIPG3VXS+r1cc8HrkkP/YLgNvnmOEm
Zwzrghry7+QIQg2WmE6IvSqLejE/Ci/RJgZkSQc3XIhl3H/rbOCHSOy36IhKCo4Y/r5eBJBTXS5I
SXFU1c1YrnvBkQ0n1Expbmx4ulv4XCjOFQkrzXgYQ77cNLkiNOWxfJEs+dBc7q9jesbw85RHBo1h
KtXEeMGi8XRhaHr8vCWTmT269eh0EktB2REkgSwvhO+qetZ7TXUMYjKiW9LGPvHHmRc+MYLLGIm8
KNPCP3q/TOhqFHoV+a2bHyFAH32V4wVxzb/cItTjMdyC0AJtGDhnxi9nKae0daAWx160MCpbFNb9
32fBROju0AF05GEQAoO4AOut+JHPRC5Vy6MI0ZuYs6CHKC8GTMG2wH1ngLuVBHJ2jnTW5+XjJ++f
NhtAsEMVjEF79RtB/7l0cq/C+Qj86qgIVvZWPGaPw2O4d4HQ1IB8GF5EVMza1f0Fs2EUthGpHy1T
IJ1RMYx7/e3IQSzKblz1x/4zQCcUlaHGEuYGem4YQa1LhZ+hk5/INq6NKBh+zyBIqRz7xkmbTVtB
C7rTj/dXMj18aAf9McIcDZRakyAqYURNHLFfBv6pjWbGn26sA4Uj0CFQf0OTP2YddaBXvleox1Lc
DtpWSzYdKMmkmVdCv5KrSwzHGjEBcMIUZwWluGsr6RB54ODOsBB5objvEop1fLPsmnVYz4R/E8cJ
S/Cd+FBRSDHAun5tyagESYvURD0KJHpAvQiJyBwhzfRMQ50DWREiABDTTNSN5SAd1Dxw1WMX2U7c
2fff+fSFXP86cysrrsIJaoxf92ixy4nMeHTix39vA10ahGvI7FC4ZZxaMPSeJhSFdix9W2nNAXhk
4SFoZo7W9PTi1zVk4YjHKSSUeemD6mZRNfQ4WqrjIwo7z34fN142Aj7cASpgdQAD0L38612qppWb
OjGOD169cPllW5o6Z8Wx9a+3CzgOGsajI4SQhvnW4z5v3bHWtWOX2R6/aRLTaO2Yc/47K0zcMgp8
FwLRoh0FELePpxy0jq6ZZzPfxyRER/QPyXMK2qBYA/bSrJJSSbquNo5lY4oxKVcw5Vb2iMz+bbZ5
essYwN+UKg4BOULz6/cTl5lqtK1gHNuABJrpF/YuXAPV1J29uU7PJKvFSBVVhP3HFn2WP2dhiPTS
G0reOApgzl2PH0JNjFOwgrSEzUW2Pqexe+Nwo2qFRBqFYpQADeZt5XINniG+dI8lpv5Rm0Y/Sbvc
PxA3TjcaVvhyAGoAuoGF9Lih72VtxrnHrreNynbhbSrv3Zsr7d9YCaICpMu/UQ7e1PXGuakOAGyu
ucd6BN1PRHzOm6V/mi4FiDMgG1QMJmNFE7g7eIfREUndo5YSBZ0QS3EMp+//9XeqId+G1AbcDjKz
35LRnyOgpJrqIXTnjh3G88tnt3H0ylTm0szpXQYrqDECBkjRFCw4uuHqUii9yDt5zSmIHUfrHsPM
Gs6ZOhN6TroRUG7FABdwh4AaURZIxoGqie8hgKq901OAiR5wLBC1s5Jjswk04kcop+OLMkvX3JpJ
MWP7xgujqa1M+dYQg/x+bX+2shBj3Xfb1juhtOaiu1g5NZgDG6cfZrze9PRhjRgPQ9ELe4p/uT59
IycKOqdK3iku93lu643jd6/3vyP2RgWekkeFkNKIIyGFhPO1CdcYUi4aUu9Uc2t8RD1v95kTKTML
oZ/J3xAHyCAUIul1hC4csk/mLioDFzJhgRudsmN6mmPbYHcJP06bGhqqdYJO0erXSwjEUWgNsLCf
ypei2QsP8tzTT/cIngYOFLPFiM5QX742UAtyImKfspPuhGbzFGP+aCYaYO8CepARZaIkZ9Bvkw00
i6JIMrz/8tQ9DRUBG9bYWnJDMp+Eke0XM0kVCwJF6+d3dAHJG8VsoUhzvaCqMZClK0N9UoA2zZwe
TXGJSjmueTtfgZBIJF3jqJtz9gEGOmVlaTOYnkmNiD6ASkHmtHwzBaW5ZRu6eSQ1p8EUFvK7jnpf
BgnG/Al46F06221jvRJ8ErDJVMkKwlX0H9frjYREFvyhCc4Shu1+tH1rfWDNP4HZvWYgIYLGFIlt
CHqEpD+4c0jCyeX7ax3dbsDd8SkjpLy2Lkp92g4+rLcvPZrqYIs17CAj7U9O8sfZraXv7upTo2v9
Y43xi1wQp2LL18EZCkeQ7OYwxgXZUVNoLAw26fZ978ECpuHmqTVkFGjmqcABMSdJco2k8bo2OFck
X0Ub74icct2EwILwVvnQLblLbSn5zPmddMBhlRKFYIoKHwuSTGaNkeSL3pD64Tn76XLTxxxoaumv
3+KXgKk1IhpEXVZz4Nrpmf01Ciw9knI4AoVxxkI6YpQAMtTnUTKTn2yXYDyxc8aVaubRKmlNfaZK
OPEJ1J4GtwnoPtJPNhhNEHFXBg97qjkuQx/gEZVEKRmev+6/w6k3YAwxCytcwFNFAYaCp+EnP2sb
/Tt5bzzS2fFeSOhor7R+3YqYFO3N9EQhvvcf4PbO/lkpk8lXvNyHQx3jdWIa9jT0BNR5C34BtatL
7Wgra8YcPR3MF3K1scz3mHboIrU9zIG6WTbfxO+DvEdnEjO6ztY4WOH3HFH17TcJsAsAkbjG2Vi1
kku9xIxleOaTjYjqe5+swGn86B34ucrof9jKf0yx9d1MNnw972DKMB5FzY62LQaNJZJY+nO49r9n
dpK+mMlOIjLBjCbYMKCafu3ZuliOo1Tsw7P8mL3F5+hYPCROb3cX+dk/Rmdurq50y5UCE4jiBYrL
uI/Zm9gLVEgj8FheldojGq3cu2bmEEfrH9qHOdaM/2BMBUcAamXw3syx9KSoSjq9xV7GW0Rf3oNw
0kxlICowXLIVnIe5Fv2NawoxDHIBzJ+gQccz2zm6vdx2ohqeB8fwrQSTvsdzPIfepz/CvjMJOB4V
xRmwzSpM2jl2EWCd3RCc3eip8X+Sy45TyZqviTd8cSCV+jjOHJJJ9AT3QjkIZdQI4NFE+nX8iZZD
gdNyTjCCM/ryn9w56y3MIB0SlKSXhRV9SRBdbs3leJgxe+Me/GuWLXRGfT7yYwGzjRmDjmLvvUkn
fjG+8c/c3DjerfsIw0+/FXAcFCSl10s0hiQOClGKYKuwP0aQhn9DSol8eibo/cxozoHRcIV5hSgY
IrlCzE7dCRNNd2qXVwMXJGcgKwSSWi1nkm/pfXxszolPZvbxljGKW/2F+aKux3wFYZNoSOZhrFy1
58RpCtI+xWsz2YfrYubGo46XXRcuOlT7UQtH1Z8xpeap2gG2mJzTRXDM5viIJ6V+RA30Hv3n5xm/
r3nBMKRukZyDwdQyKyydMLqEMRk26XfxgVi7/R5DvC/+eVimj/quA8e9N7Odty5bhEkYmvmdMZtQ
XfWFW5S63idnENyfZBs0SeNH4QRAYmrH1n40nNrkPwwkGNmy2jQzGzzpu9MtoHBIpMuoBgHpdX1Q
lUoCKTM/Juccbf8Og2ZBROIFsE2mO2DssrGiA7eW7NdVvVe2/cVJT+0OzPdL5QdJPJFPwcf908Vy
8ND48eqBGG/ko3dV6RkeSCHiunrPFx9UaCD8gmwxIEoQtFcgBtmZ7nexPGYb4FhIueFOnxXkUT3H
eNTRpglW9dJ7iMmrZNcOxqryEZP0zSWcFSP8DWbZ8/l395jPvM6K2hNbPGyMMD4myTFQzfhcm5wl
PtvCSbGbpbvjn5tVbS7v79M0gqDqv5iyQIkTMYTBvLdcitK2KPP6rD/CcLv6RIpWPiWzanA34gdM
WYGPQqUDZKhMM4Y6r5TjQoAhALwfR0xXR1uUisi4xsCC1c/46Ol9d22MeflBnWYA3af1eTAHMKy9
G2/1AIayp/t7Nw33rq0wby0xSizThZV+4V/8pzlY7NRpgRoHxxStDjoAy2RA//ZRr3+LzVP5RARv
jDyc1aP0AZKk5/s/fyOiuf59Ghv8uYpV0fdcLsDvi74ZvUUb/7wyKhKBO+AxASvTXPv8lj20GlFm
QOtMpT2Ca3tFWYSe5mXCWTjHEE8MIWwxaiR8Ki7dXv6YDUenbxpTYigvoXqP7BA52rU5LeuRM6WN
cFZ1U3xcybBEQdFbERpqMeJDkz/NbCjdsGuPcGWRDYBFzh/CrqyFM3+s3lOrcE7uV7n8DHdFZLpz
xqY3MW3b0r4UqlEoPtLl/3l7oueHNeXFOCdP4VdRkf6i7LqX5MBvUTOZK+Hf8ATUGobG0SI3cLAZ
a14RyZwWcMI5f+1rgoZBS0Zz3TrpEeT6HWlf72/lbxh4tZW0hgBkB9JdyiPL1jox4ClVUeFWl3yl
fSTfgd1i2CSxR+is1Rv+UNoSjFfLclEvumWzLe3k3G1qa9zzu2EZ2vefZhorME/DhCJcJkecHhjV
RYTuYGFXGDv1wH4TAqhBeZs/vwcwbvx41oyfnwA3NSBzUczEtDDmhaYcRFzYAwNZiPrZ4paL1UcA
Xj5svmmqmxlLLP8QMADXlpiPJRaVWhFKWBqcfFuuUqsn3ykA7yMIWGWzxuDPQsCoTw2eaH/Z2oGj
WyrIwgU7sPx1AmietxgPc5kySw84eSrm1GWK1NBSiI5IeoBUaPilr9NVClUTyugsbQSQ4MaAZXwT
MGuAvrzDHx4KOZwjLjQHEhAkdiIMHsUzFf/J/ctsFhNxj7HEoxaDzepMQDUAz6AUXnSeaebYTW5E
xg5z/QpVZmRZ+Gsne6IcQTS8B9PJ5/M7JeCqti7AVF/3jU7DGmoUUwhIKX4HrJmTYPBclyipop/H
BZVnlZbKclwGprAOdwNGVEsw4+1BiGetsa/Ofds39hUeG7pvKEQjHmU1IDqpVf0yzDmE5CQrzJ4n
Hup3OUHZCTPy/Fw3T5z4awhNQNwCnV1EUZQS4NqF6lGU5WHkhZcaFHbNw4e8HswfyGftE4xjecAT
YIaNt2oHNQUMr81hIyaQeCCKMclCuQAA90WfmT7eHw+uyzVf91IcXtRHKHuAjTxfVguzmbnmRfqR
XLlSxgzjvDqhCMsQlcpLQlxHAY/YAB4130RiKq5KxM0y8XcNmOECsB5KhNIWeaD6vP9mxUnazzwE
s9UxMCJaFeAh8hdvyYHXAoraSDAyE3UbDFn24OfBRBpU0Unu6ATHOzaVPQTvzfvP8RtjsJsBRgJU
qKCuQ7Hd13teNE2QdW4VXqr3yEZJZWGA8c4F174ITjxtkdh4qkUOkscewoofpxqktRALNgMn2ypm
CT1MSCy+qqRZgQPP4R3cB+YPsnqIwSKzh95bT/XBZ/HIv0Nck8fW0RWiTVR8mMxj+2HYlpEoh5d2
IYHEfoVRS0pgdBwx0CiCAmEweYiD56vCgZzD8dQsugVApCt+IYHmhbwnAKz3PTkHFneYJeCavlqg
yHhVxVUEBh1MZ11vaS/2mVryUXTpF8Zeei3s5Cc/hJaICVHNqZelDfYQkJTOZAv/Q9p37TauNN0+
EQHmcMukHCzJYXxDeDxj5pz59Ge1/4M9UoufGrM3DMzNAFrs7qrq6gqr7jK+qCi4gkXJ5C1sjxp6
Px8B22zbhfyUP2H0pWs407pFsLhYazbO9iD+fCw/dz0eQIUvycO/J/k/lc7e8CECI4XPJ5dpWz+9
EbJc2OPQidwJj9HT4rjdvi5+H3//9t76Q3zgCrNjudHE6N+KAnH50JeAlBlShHT4OE2NCEniMrt4
75nLfQhOzNTWe38Hq0RtGOI88DywzdSRjoVQel01ZJdxLb+072Cveg/IJOIldxp/NU5/9l4hUrsY
A1EKmzkenBikuxWCQoDU2YpoSabePVUvNWkZSNmlwORP2Zk2/uJVQFIugzmA485yfYigPIKjzLAw
xl0So6sQrma6TJ8GwUotfmXsq426QjvCUrLLZ2Vfu42DcMwiPGfPxsVzQOz2qmHy4p77kTyzzOWM
44cDuNoCymbzRhhxhUG+yUYSFgym5SJwFUwdE+3c9UCd/VisZ2QKNxBpnoNAkdbkW10alNQYZDWP
LgcUNjsn0awZs7nu2p6hN1cId9qqDHkqiiMQ5He/tPqX+DeGc26Sn73t70xpOUaOvArRZvmMwg3W
gOsZA4V1IaeOMBd5DFKWQs4yqZXw+Lykqdnj6ltWT8zK5DuVwbwCVAkCBdE80uxAXXBZ62mNn/r5
Jdv2X9wnwF7KF/EjXQdnJJZtZR175vQFjqNjf+EZInz3Ovs/cFT2kcoxEcGh2/Prqr7K9TEC+AVc
9a+BFZzVbeJwx2wRomiAkTSg3VKCBopWzPxDwA51HNRlFHXGVLYyn0M4ddUtn+PUGibETXtGfPLO
QaKBqGWVfZOmRTnlFwmFNZa/yZ+TjbAu9vqSZQSYUERDrnwxdeILXUT194XbeLtilRwwI2YbnBA2
ZGze7FnpSI+BXwbmG2Uqt0jgFpFiTxDyS7+WnQBh5p/Fq/EckcFDRyVismbcRV2wiQgQIMAMxxop
aZnaxAqPrIIY1It0QLCwP9VP+iG+BBvpKzywNG1GMm6wqF1sJq71Ay4pL/EmXDemhxnb7SuL3Z82
VvSCKGMVqPoAYgWABKvkKC35A6qxGQo1uw6EVNCPAb8V5GS3ZxR6XSzGRVleps/+Q9oHP6XKFF+9
j8dW9y76j5UgBYEwB2hASDyXMkwiON7QDJyXl+QN6ebNaeG6w8bEPbf3zFfraUnGJD+GnNm77+IB
tHeBTxetDrcLS9GN1fp8XV7Skw+e/0ODemlWzcndqx0RN5R+kCYs8BqBaJAC4RQhV4NcrS+Ev/gn
iDaGn/7vrLZUzICQsToeHCDFYqn1GD5Q2U+iuQ7M1lRs8jYhE4zPhD3+8brvnnrf36Sj+JT0ht/H
HrVpnAJd5xo8gnQQ+aUnG12pmStsMGlggUhWslQ3iBaALd9YMcyYSEz/tYNBY1P+TFt2aGcxgA1m
2leQqEQY8VSt1HV3qF24526++sjd1H7hbd1NHBbX7937j4anDE7SFZLQ+n57mVxwQyzQ7Q+vlV8U
Ky8x8eBxFVR8aVaPAoviJG6HfbZmxUtmrCvcGcQqSacpkpT05Dmlj9QgbLv24hdWWGxr31G5Dbes
X7OdsWXJ+IzFI9xpOjJJaKlDiRe14HqMtYRL0hb3k2LuorOyW2JW/PLrsUh9U3LTx3oNQ/lo6DLX
Mi4CzLiItuJaOSufwsZ1MU9dPVZLb7tQ3s0F+Gk787QynOjD4VZPTxjY9P7UIjJ1LjD94+tvn9nk
rK+/iVK9Kq2brKmT9iLGm7rbSYW1BIoP4kiDzIHowWnzNWKWRoRB9tXCEk/2U8Kizfx+HVAbA8oM
vK7RzQiPkn6Z1UbdBZPa1pe398NPxIo4s1mVZnYEsXxo1njvkzc/Xkschoz4YOMhf+it+qZ65RBL
2+/Xzpo31x/J8llyMKkMFgMj2gLEGkc8Af7vrydT6lZPj890TlVJIzR8GtTy8neOVCmVfCWSQK9x
eDHM4ihjfuYZAyCfVbtHSFFyMFDD5Fa8LcCn41b1JluUy4DhIszcCxjzgXcXisBRzoZg2K2VVotI
NFDQ3F7QjO1WGHuO6P73WAVMK0B/FuZUV5Ag38YsM5s1EePuXQ0RugGnrldR9rOpDYL2Iu/kdXcu
MBnL8dfg7kaLsCO+Idw/LEp3ZLGe3sUdaVzqzdmD+tDXOa+51E6FIEpAyC8QeYy3CmLtUop7wzNz
N8OcBuOimSKj5PauaIOCp+9iI/X8LpcAz22KLbfX9sZpeNX22m5YtD+NY7Bj0Zn9j1Mmw8fguKOc
lzrlCslj1R+i9uINZvoSn4pz4E5Lw8o/wW+vBiZqYrgf0uVcO7yPki1vzyrXvPdycNKk6w8GmdD5
UMbCkIpWizS+uQxbUA0sldhEA+2zytpZ+n39vbNXMJQDKkxVhhIjAQOSvqRP7i3+jUT9Vj6Xhyxn
RPdmfOvbFVFbOo1ZMYUSoCZwV71P2MNdAroyhKs3/HbYGb3Z/HhsMeipfGQECnIz+Ecl7XqoJ7nV
VY2fhLRMITdg7Kl+eCv1R7pWlHVvY5wweBMwHS999TNTZXH33IUIKGC6q1KueY5MXmwuMq7yaqsu
jDdjU+6E0eS+Ujc8MuuMyLV5Y9YRMkWDBdgCCI0IXLvblcrjGJWp0jdPZW8HAgIjeYZpM4nnoKiw
PGu/EG0bGffZ/VUOXn8U2MJrAF+ecc/27AlqGPnTgJ5YU9CWXWsFo4tALaaXqDYmjHUvHUNcyXnd
rpJMV0JTAiESQjM2tUq47Lo81gH/JJxFMOL0C7G3JtB9fAktQ3TmkOAfI46HhCqCeZRbKKfJZKDm
YXzSd4lVgSrs5ZQrFgpPmfyMd4pOajLRyQa3nBRz0NO8E1/XvcQQRvAmopIIL049MMVNzvBzZw5L
hDpA09HqAwdAplQhqlpeaJpCehqtTLITdZFaeWJpi2odV07p2ckbQ/fuHGvIBIKxIC9ATpowdd5K
ZKGMOZJJKUY0m/quQmYSf8ImcNUeAbwBQ6WsUoabwEC9s2cUKuVeeqWScBKXxyf1HcPTfntHeRVv
2633Ov21gJDlYQYCyiVk1LhSyyMdEw3CsBh/mCA5gTHbYm9WIKbfZgtUpjFWRYz9rdzfglGr6gIl
i6YIYIV+SD/6PTrb6tJODMzoVdYNSmqzxWjaTF+dOMm3sBhMhJAVel/hqCMVd3uECVdqpZdF/mnz
czxFb4q6nhbK4OSr8FPGZNMCoI8XevcCJtX64EVFOzJq9++4N7Vu7DuBj7KTdvZr0x0wFrZm9bPM
YEALwB6AuhNSA0RdrG2VxKEuG9kJ/LGcv1X1bfpD+JCsQDN5TBhGM0K1UHb9qnbFLXMaxL1fAap6
6CDoqoEuYZm3Wzq2Eh+qqKI/lU6xzffJSn5Sn9DlB9YtfTU9Ge/Bqb8oC8+Vkcw1VqzhmXepPkKV
f41PWdCq8LMBJyCfRCtbFW68ThfNJluCaxPRDXTmL/yV6kZL/6CsxCfpGLu5Ky4xenDByu/euwNk
to0BEnTwacDs0c3IpVoUQxmWygnlhF9FjuR5uvO36dY/wpU8sLLX9/YPTft4yWMwGkwRKsQpWeZH
Xa1bkVNPbwgfvsugaAWP/KHY6ZM5RcwmsXvPA4MtUZeC1woxfQC+Pee6K+uqzRPj1C1BLPaancud
+MNz+62+jA/RonaCbfabOUD87i6BNcIbHi8kEFuSRsRbVK/gI22UBu/UKmYI3kcMQvAXe/X5sZbe
WSMKhbJGQuIVaQ9u0FNquq9/bcCpHyc26SrWq7c5x/MjfrzdjwhRHS79EUWNhYnCsMXjZdw7aQQK
tKZo48MNDE66W6gyicSB6yXvBM7iyuQ+DTc7ez/4laSYUWh5r8aRWelO1OvGoqK3H91XaKUjHNCY
JHEL6Y28L7eK4J+5pb8JOxtD5g1nQI3OuV3yP6udvs9fEWtjeWp3tyJgIQ/grkDjByFhuoVV+lKZ
AjkIzqnsJpxZW2ANk5AwR7G9U7o1w9eYkULQZ4FaCsqNsVJ0iBFF00bZZ2FwzpD81ZDWkZCy8jDH
9P1vD5D0RIBNEmM3YUmh3LfLqnJPLf06SM4+CIwW6u8KAZzX4JWDRdmCkPm38mtgpMrulkYhUhs5
iJ6PYQt+chY+M6SPXzGYq95mIA9k8STe3VIUECUocj+UPu9jaSGZsaOc4FSL0vLx/t3pMYVB2ahR
7DDcJ8ZiuqPhIHTw+Nfv1Yv6eeqiBRE8OL8k/HxwyfcoFLe1fawu2zfUKSmIOkUoVGQZD/LFN+pF
QVK3W+dJnl9PgOydn/1zIqKhUnly9Aajen89eRLDgNy9ESg0coZXpsrgu0mryAJBB4g+YO8YtS6K
vaedcZRZI+nmsEADhqsbDdSkj/IWSxBboxRqEWeFmaMobwQ59OeIka5LDmOImO0XRHFu9xF3M5wj
GEZclugFukVL00kuy36Qz2/xBxYXngI3ec1e1M/uI359LCb3wX80G6GMgHBeoFgWTB63WFIxtTUf
K/J501sY6+sv0as5oYMyAO/2YP2oLx8fiIoi7cDqULvX5Vtg6kUErqAsbgJJRqF+rKKaMvrwVwFD
xe69nJvVIct9uzpezjC7ahIBsivOxeqnt4oXxppbgQTNYfWkfRvWu2P7ZytRKngLhnaEIBQCbGVX
Lfnc6g7aSfIR5m7W4VbFXPZur3r233f6wVu+OkHUVt7CJvlkTHyEjYxfpIuIitTQEZ60HbdDuafz
WFru7k8KijKLRlEmQgShPdvl06p74ViPA9bvUyZRE4Y2bjxBPotPmHcUiXZwHFO7nSwfYwNrjJRC
H8da/ZxGRw5Z9nJG6aDe4IBFNobM0aLksZC4fvCzQDlXW87UNt62cbwD5GRRb1hkFffeMAkt/sGi
qy4idG6VquLJZ34xbCPb/MTwuMrJt6y2kbvSEsjGDRAlknUQTjIXavJZO1cXVwLt+Ib/IR+zDQrC
wB8qWdUzijdRoHusWf1bMxfQLTYll105SKOcGvIZ7FD+xjsezWnBvSuLCSzofmAyAWcMys1aKeEs
A8OPwXImo0FqwjBhULYuyOjgxxpwHwundpQS0bTA/LFy4GTUN0er7FjukCv27AobKlndc7BuX1nc
yfe+yO0+UrcBCu0q9OJBMPVFbm4Hh6HT9zZSwVsctRYg1BEUEOZT5xQaSUpcZe1cvPFfmoveE83h
asxIT+D7oIIuYLkmd1qO2CsIz1ELhDsOPZmUm1BJUlBJoxigY4BH+gR9Aowk0X1OlSDgRYHXpgE6
IpqqJeWG0Ag7GU1MK3k9bAdUq9VbcMk6rGKI+4wQhURtnieVoxbLSnCpXG7JLTEBeV3uqiVYdRxv
KTyFK9SGrytmRIr87M1VQ8FSsh7zUdj2E2D7dXAMl7KVHYWnH2imWekut2KI/N3zhQKjRD4L2onj
ULZwifcXPzbl8wTix2hXLlnVKzOieHtulKiXIu97mAASXLilvtBcf+39UhxlLaCiMGAyPN/pFbUs
Sgz7VJeCJMOywv1BeM1QZ/Cf10O5qGo3GHI9ScEl2hbbZquu/eWwlBbegXsqVxGj8+Le2GNBpCiU
lL/CdaSlHnGeXI3VKrzkDmqfUTWf2Mqm26h2vJoswi5LqPJ71M28/LWAkPmEqNdHmzzoi2jvuM0x
x8srxOhbCfyTgjhW8qUt5A2rhmpGsW+RqDOTB1BmJR2QGrtDoTfaApxXyak3OcsoEpm+VbBbIOrk
gj4PvYksCSz5/v69O366uq3sRjc4+T8QGmR5Pvc6dotHueHFGE1c0QBvhL0irKat29oITAh/r8wA
Qr4DVL2kFZMmNQiTVC4xrypCLWZLulaFvX4QnABZKtZsnfviGuUWivKo8hBlIIhsR5fSqbaJW1qJ
/d5hQHG6DJ1h2RfmeBQP+qFcKRaPIcPjafj8VSKVzXiWsr5DpR4BUYry3rLBd/Rg3BegGc1Wf0LI
k7dGJ3ORwV+Eq95t3+JV8hLtjQWZNBu72oopVEQ674Tqz96rlDcW6KUO9wEfgnkwNtJ0tcWdmtfP
H5FZ7SrMsPIcz2EVpN6HQnEKKFcHtSxGIIPiklKZOBXzTukhWZ2rVqa0Daxpgznuus0fym3zsbai
p2JXvgos6qF783qLS2lQCnIlFMAB1/+QUVUmCoios7pKiQTRG3q9NkprhiIISakd0RoOlTM/Vds7
p+5fjwJANBdjv0AuBCpylC/TfPSFJxRVO6LDhF/Ia2/BrzEsDhmD2g2RpmgX3qJeVEthPaFcTnVz
VKH3Sxbz7f2TAd+AtmDipaFED9+DrbiKdvSTrudqX6SX9qveo0jP2vqr8lN4jnbCkWHOZ2wfGHwJ
YRSIqklLzS0UsoloPJ3S7FKB+mCyBdxZ+krFRNbMNNaIDC+ZZRDk46lzBLW7DO5VRGdB/EXd+xlY
x0Dgl2WX2izxfPUdwzo6H6QO8si6QmYXh7AzeX2RYdaUM6NoXVk0Xp5dYuvIeh7fHxIo3UFTjspY
UkGKJOTtzsV9XAyTOMSo7rRBdzhiiIjtnNGpjxqZx4d0J/kECeFzsBwg0IDuhFuk0tO7pJym+BKb
tja6nYWoa0V4Jx7D3D93gAOKEST7CS8c2LVucXi5yvrUEBI0MKFQbS/ZNZotMCrXifYf8jIBEYbJ
QLyTBQqRkj61a7up88UEjYfFdhdK67S3wL9qlZNL+CO8EzMVdnf3krFIuApRAIDWN3Dj3q5RKHRv
FMI0RXWVZsrrHSqMVo0zXuzHK7sziBQMtbBEC8a0aRNosJU+/zh/sWLW984RBUBZ3NoogsQvAOAt
tE1jbveSE5nW32czKBjK6PJaNxVFTdaBXskIoqeb+wARQsa1fR8/oHAo90EJJ682UhxL4w4uluS6
vimvdNO3tHWEGr/HpzOnuxiOhQJH0mOLLC2lUV3F61UoETjQvTQr8Xdtg78Hg5RZLHJ3cQqyrisg
StyCYYrGvgjTy1tpon8L9aapyxC1+4cUwQClMJJceAxAqm9FGmUueJaOOTDcA7ZttY235yemLzmj
qjco5JV6dSdFelmiigAo4BUUTFdYonQVsc5ntMl+PT0+nrlNQzALWSaYblS1UMIwCDr6AUI/u3CB
+ZYPqJyJfHO5fAwyY1QJf5+C8jFC+k5zVOSVIZWy1OJuML136ZCBe45vFlbNeqjNGZxrHLKvV/uG
Ym+O4zLgvE2eaexM/9Ik5vrMJJee27RrHEqk80QaJCMEjvckgitIPeAR6DBEjVitm6sbknaNQUmz
XAaY/KE22WXjkUmiya+B1YA3q5nXEJRd42ot74y2xnYlK4SMLM7h3iXrzEibzl11Nyshu3l1KvzU
SEooYCUR+g/caquYmb7SqpOcocL6mRUEm7sNrhdFCbQggM98rLGo1Iw/4tC0WPXuZOMfHAxdA5nI
maBWIAq7NCvZjtaMY5+1zlffTzeiFplMau3x8+raK0zFUc19ZS1/jWiTL18fqyVLAOj8uVapflcF
aOsdrdbSzHTNWaWdbgV0CTCdX4Zu0sxqxsB3Xd5V5FzgCLhiZMZu6HI2Q9oYqkm7oVGvDlw1Qdgw
be/ckUJAK7R91iGxZIBSzjwZxn6MsXHlV+TKq9/GZmWAL8KJz+NS3Igb3355fFSsZVE+Th9xil+M
ALTD0+90u16ylsRQG5p1K/cS3pN4ALzJKIGXP0HLsHq8BBYCZQb6ouTaiYdi6rvN5A4myl9Yus+4
Z+jLLJD9CV3VOPwetYvlonLQ5BWYjBtz1gf4o6Eo9Lq1Z2ObcKJWd0SSR6vblub4q3fXSx2tIb8e
bxnDGKD99Raq8ic5rSQoDVoTIuNp6zyDr7U35dc6QFMKq8Bl1tG9Xhnld7RS7Qs8R0ybays6ktUF
WBySdWGxtnDOwbkGoi5qX/QFzy++jYECWhfdqtzJVpbVRsbsTMtKLMY+kn363zYbBTy3++jXupxX
ElGf2HzH3GDwCG2f4wNLiR7f2XdjdBqvjPpmxP5hnoa8qsHXsWQs5LEVRV317UL4nh/EsILs4b3Y
nPVjsLEcS2f1xTAFgejy1ZWdFXXTcwIWwn+ZmNM9WRaZqc6yoo8tAqaP3aJ0mSRgVA/cqN5C+Ee3
kJI+BFaIEYTdRwZKFO2r3XKLzGE96OZxSXYOIQXM3aI2Mfarwee4ANYbXT+7mjS9vDw+p3lD9AeB
2r9UCXuez5PsIpzzEwafryUEsKLFYxDWMqjtE0qlr3gPIJBp49S7S+n43wAoV4pXhxDBCwCkk5mg
F0r/jJ4fI/wPQftno+gQMsYOT/04AmLXg9zLmvaOlDlrTDxivELJXtwbgD84lCH1gg5+VRZniBHw
LyChPzwnDkM3GWdOd4BC1nS5bCBVPUiz0P3zOjjrYscA+R8u25+FUJYzKjplrLQIJgZttSkS8pwZ
L2o72idLlnoSa/9ozyijmfRVKqUNnobRdgMWVFeXQEr0Y9pl1pIVnJo3nH9WRflTQtl0faSEiFOu
3zCA/MxYyn2m4vsx9ef3KY3PjDoUqhZnI9RrzRREW1BMYc/ta5s3U7cyQRcU2KdT/Du0tMEU4V0x
DMK8oIP0Gh0VSBfwNO2tqHRKEbQkPAoWqmElmNoSCRL0Vlisu45IwN2xXSFRZgEFpW1SKIgyi79L
sD8jpBOAI2oz7NCXy3C25592V1iUhdDSLEnDDqsaUYflW/32w3KS5frrRYKXIjJkf9bp/gNGV9Yj
NtZPGQewYBWcrdJ9bIpmrenVr1MWQi+N3IOByC4vpIfvlH6eH//+rHlAKJR0BmDeFj3TrUQ9gwKm
Ydzcg22nS4xZTE14Vo9ByNnenf0VCHUeRQGGXmGAn6MvcJEunlGE9N8QJMr5rTjUxAU+XOzgDTSN
EK1mwS8Z7uHsQf9ZBT2bFi2i/9/rPS2eGBI7e8pXP015uOIYIvdcY4PEF1BLrTGafMk4ZxaChCO6
cp2KpjBi1M/ClCEf2Dhn7/Qfl0CZZQ+ZOZ0zAJAcOzSEO8wn9LytutokyhqjeaofAw2i2jrp6Wdu
HcFwua0sxjoYsvpNP3e1UYlRSUACyvj09tP4gIf56z8pA21yA7BfCK0IgOCClu4FhnlXi8cIs9fW
1UZRpnYcmzRXkMm5JCv/GQwjzHDz7LvlCoDSZz0vuDIh7yR58VLZ0gY9lLAZIdg8/tNCaNOqyf0U
xSXUotz7ZnzBlOy/979QBw2mdVlCN6tGp7vS0sODopFyuC14mefW6JqZz5KoOefoBoW65gtUrRv4
J0fCSXJ/CuYqXg1I1Yws935Gx29wyP9fia6Ql9nAk9Xg/b8iGzayZHdGstCBjHHD4OnBE4Wu/Ill
KQtA1pbjJe6CQQlEfyXjyO+rqlEreA1BbdaEMSa6wAHCe8ecppdD4dbPBWYmCS9W/CswGdo+c/3d
oFFbZhS5MDWFml/evJ3Ll5aM5pkO3k/1+7Eks3AolQSbcN8kNcFBXQzG+Owtb896eLEwKK3EHcIp
aoedGy11gbmMuNFR74OG9Mvjtczcg9d7Rkea40brtZjg2FVn5h0zmDBjXUDCgAcwqh9QIMBTe2U0
vSBwE/YqfOlB96GvwhXmLEWILLHUfy6QdQNFbZnH9WqUi4BSUJat4dHiBmA8hAQEzmjyr6yAz+wJ
/VnZ9w13paB1JLVxRFammIbLWZ21j90vxvUyb22uQCiPEaQlQ9sOAInNaLUZnWmPOMkzwxdiolAe
y6g0hhbwQCkdebGLN6XlPwtfz+MrA4i1ZZTfglk1MaoVvres/RCW6tnJ3r8ey/M93Qqm/YBeBkym
qH8BPRzluuS90Fe9JpMnsreL98VqXKd7b3Hx7HAX7lCRsP0xvIzb3EY5gvMYe8bbwKBu8J6h8xv1
PrQudVmGzv1KwAtQsIvNpJjPoW3/NwhKHjoNzzvJ6ElcWLRcdftxZhVMzXlmN6ughEHiRHUUGz67
5JX5VoI/WPLNTEE8+InVRTSnsTdQlDy0jZzraoXV1E60KhLrDX3clVUmFsk9aCsWM82MrbuBo0TD
CESh81PAbfjffWgKPx6fzZwa3fw+wb+yCCDeSJoJ7ZuX6YBMt1ZZ4GjJzOVLvhRPj6FmnIMbJOpe
LZG9l3wBSONCtHb1Qv9c/jcA6iqVY6WKJHUiiRTe+gneL8YCZizBzQKoa2EABXyWRVAVhEdXslMl
5sfyi+EOsNSRfMPVcZR9KPZtDEEOUSvrjq0zSktWzOXxQYAZ4Rajir1KzTVgtF+7fCHbxYv3t7wt
pA3oH6OCMdO3CLGEqeMej5PwnsFwcukN08pti3HPsJZB6bxXqp2gl1jGpkOw+rn/29Zfag2UnidC
PYCADBmF3NyFZmSfDCdmTfBiLYFS7lYuMn+oR8Q+eCTmEru0O0bZ3oy/fHMSlHp7HOZ2CQkxH+Ha
sMBxwZy9Sc6SCq3cIFBqPcRhLXoeELgNv96RzAE6Vgf3GYxojJr1x7qBCaO3UsUjTj3VGk6kLE3d
tHxk48sl077PZJJu1kNpeZFjfHbc4Eze8L4QLd7RrHKrvawZbsVjuw4a89vFYBRBLmUyFnNZNSbL
EWfsFO3mQTNlI0rw43xngwwdI1t2TckMqDJ26vtqubJVeZrKdR/AHvaW5L6TemjVDI8R68n32OyC
sfJ2pzxZCxQvh4AppuvyZ+tX7jCM7iwC5g+AxB7Mb/Kdv6/q6G7qJCiJhoqifDKVJ7P/xfCCJPKd
d4pyhUKdeJ1JU+gbIhRlqZl2nSxLvMDdBkQooKTJQajXWN2CR31rDsci3quLZYMWmvb1y/ngD2tW
LHHW9Pz5GlpE4I+GEsdjzbGZv5f2DzTqMHZ1VgivEKhLIBfz3C89IDSNaVjccdNDXR/f+LPW7QqC
Eo24q4pMzADxgmNTgZJ75mME1iKoWyBCgoSTG8h4UtluaOrbABPtLYZoMOTvO5twpUhJG5Ri3wNE
MYPOrJ3ONg5upNn55fFiWDjUZSC3eh2WDbZrtN6ryTWsarIc5fkxCGvHqPugGvSwVnEql021dVGf
Z1cvlfUYgiW71EUQdv0Q5z0gtIPbbaIly7KxxIos8eo8alXLjbLGeTQ5Ro804NY5P14AC4AyBUY2
IbcL+3+Zzm8KBoQwa4tnTfMfxfh+cF6tQI6GIE4DPCjBbrUyzLd4P5hI7SVr3328EsZRfPNfXQG1
g1Q00JDskn3m5gGaHv5i6Pg9mT9xxK7WQil5zbWt2go47dJpQMHKWwpyK+CbRbI1RKdIV1nak1OZ
51+sgnCGJIuU7ity0IJ9CaeUmoJdR+brujeVX4/3j6GSNG/UOJXFWJTAiFa9o798CgswYP/+b/bl
Owt8dUiD3hoFaD/JRa3kaLYGa+2Pav8fQSi9l7xyTNAuCb0vX2DA9ukKzLgWq0RlLrN6Iw2U7kNQ
mrEjAmcPxqJtEcJaNZfyLXblnxt5yYL7PuMHlzadnYxqr+u7GsL31m0F1Qm3u8voFMd4QM/QsJZe
LGsYbKxTiJ0vLrf+ZWTjSvopUxG1fqKIET4A5aH+Es3rZ908a7b+b15sf2Do9KXcDX0WkMv6jV9s
xu9CjdG385+PpX0+TnMFQ/kEU6BlRenh9AZcDagF+/XhWdmCoVNzEfxrGfn2xK7kHcO9slELsGeo
p+wdJbA93UYoDcmVQNxhoiasB6vnk7kyyliEXqjlI9Exu8nMPDI/EEcL3SXoBf/jFsq3l1PQR+Uo
h9hCvErT53Dx+pFZ2pEVUWPYPjovlfCcp6WC8l32CjLwVeewWimZO0YZDLSZDakyAGKXLl03+pVh
3hqLlXR2GeCqJdUlmI/y3cF+JQkYE1kOmMYCTwHcST/yleCoy/DfGL4rDEpDizhUOSEBRiXaMSiM
hLX8Nm5YQdTZi+IPyt2NXmJ2RSuqxHeLfkhPqEUnBa8aYy3z4cArGEpBVb1PJw3+28UereBoYOAk
Zlyumz3jUr8b3YUGQpCM/HMw3yxRVwcD4kLdb3LgxMUCUx/eMYIWbAGm5YDYZLXe15dNtOJcfV2b
mKwGjUXPErtgmejknXG/+ghKZ3MQuKhFSBYr5hv/qTVQYYU75DUwuUVqs+6SeYG/gqM0dwq8YuBG
CMpmJ1ao7hU6UigiLhiRBSYO5eaHad6nea2Rp12K7XvrbH89fX09tkMMzaIJqKu0S0KfBwhascqX
jdibeBmhIeMxCrEBj06Iuu3DwQg8MGqhLIXMQO/BGvqvfP2rQyHrvBLEMUuDseyIIKoYfciHrOgF
awWUdQjFBi0+PX5/QD/EPmOm9on3+2CH6Itb1JtxjBXs0Heq0v3pO+HK+ojYAzJZQJRlCHoRUTEO
CyG5fdE6TGQ2TnaqmDXwDMmib+9uUL3c87Gi1AQbl9WawdNLi0ZZ7hAcQa7OLzpkRtG6ol0eyxrD
wtJcnZzeZyQVS17hxpk7dBcdYybUgDVHeHZ5IAkg9W4otKaLuNCDVcG+GjA67UuziVfPMXtW7ezz
7wqDnOW1UPdhzPU9MDbqItvyawEThEfJ+vh370wdPawG6dG/6woXtSgO/TDMcVYvGMPo8i8YwKiA
3YNlPGffmVdAlE1Tu7StSx5D1WDRQGeKDjlWqe1c+wr4ZP6shfJH/EyYhGSKSSmOAO90xGTp34OF
u9wOTFaUeVbWrrAouzY0wwg6ZOxbF1t7sHHgBRFifgjrNp+Xgz9LooybMelToUWAeZvsaXtUD+32
ick0P2sYDB7kDQakWVYpC1d305hEXEbS/Z2bf/Qf8Esxm3XMTdkVMSTmsZbOeyh/4DSy5ivZriMw
O3N8gZFt1uSOL2AXMY+Y+/0mOIwbbv4evUKiLF5pZEYXKUDiQWV/CGwZtMQpFsQShlnZvsKhtHUY
spaTmhLlLODD5HDPcf+i/9fQUKUAIlHSpk0n+dte7uI+rSBuYIFRLeJ3kHAzu5p77ra7BqK2LPO8
QcX8DaKm8T4EYXSH8THbn4NZ2uInJKLelpfG+jcHdY1KbSDPNZ48jdhAyZzeUrwrGzD/dYgJsYDm
RP0aiHIYB6HjhjFt84uGuGDyQ7Zq85SZk1Pti/WZIecsLMpbTCLez5oSZ9a48OBGRyBa5dYYygxb
4T4GmzNH1+uirKsythBCFcfWEZYrjJX/kdvgUGSZI5Z0kP+/Ul2tloxCDQCDQarfbGHgIzqAPhQi
31mNAxJuH2aQSfbCgqWMLepEBa0xamKgJkxwApuNLX/IDup3GyfZD+/Ci8oeTDGn1NdbSpneOEEJ
b9x8a8KUm+3L6Giu5hpv/Udg+UiUabrFK056ZLbbzN5j18iUPQ47adCVCsutsMto4rKKDdhMwPlU
LJiEDEQIae/zD9Yd3a2UJqqYyERwXJHwHm5dYataqeKY45klPXOX2TUWZVvwzI64Bq0iENLkl+j4
5mdvtytv8/RYF2YvmGscypr0fdE3agKcOjF/pk7g/m6cbC+C2fOvh86TV/A1FGVPjCku/D4H1OTK
SP8P6CbDZGVU/jGdm/nNk2UFFJiYLEynmxMtDKugHknhn4acDCYLm06BFzdrIMu82P+D832nXqk4
PF6F89tvnPq9dwUnW/yLGkYD8+xE3GPgHsTAhVsrwuky1yTaQOQA/Xdkz7id8sEm0SfyRMu2DvoP
5MoxtBUzNG9x/N7gal+CbDfQIzfD6RyVxXPs/mLI25yhv8ah1qMI9Rh0GnDAQvlZm50ZrkbXWAhI
/vo2s+B0ThCu0OgDGkJZTj0RaBhHYv4cNp/Ty5rF2POdtXiwdXRlwOT1VRkQs9CDiT01MWns0Nkq
puThiX04TbaL1+PRX8myM3xFy7WxYlHYzqYJrpdJKXES8mLa8fiCqVsr+eZ58+TvW4wu3PcruD26
9fgM526YazRKj72pjTVuApqCzncEEtq35uMxwpxeXSMQQ3ylV4M8DhBSGHX/A7VtXWBpq8cA95Ni
YIuuESgfQBNHvlFqrKGyRUKsMtkZapE1U1ml5tvOf8J0MbN3j7JvD8+O/bHOrC+WlZp7Gl9/AuUf
tJxmTP7/I+1Le1tHeqz/0AjQvnwtbd7t2M76RUhuEu2yFmv99e9RXsxz5YrGNdPdDfS9QAOmyGKR
LC6HyhjyYOY9RiJVJN8sTEQWDSoY0MIUGzPGUKd+Wub21X73LRYbsy2iUz4oy1FU2bXXlR910LB8
4xyS0PasBt0ej/zaONw/OBZDlPkIEl64pKP5kPbOSKYzexQe7tMYf+POfaaTz1f/4lX9FX4KiRjx
XSYp8OyBScrw8Awdp2vJYj+IYReCSgu166CBgbn7/neMUGYhk7tK5zgIywoRbJLYHMwYHUusvr5Z
e4BFKLoKFDsgT1NnYkS5cLk0WGD+JjnDMj7Ii/ts/MbYHC/rXwL0Izjn4kwIx2XsVhbYjrpSzQ5A
BFhKdiElvPouK00mhvxoYn4pwYQmFX9FUuJHWgG/G8PIXYiKgeExulStxuQds9j/Wx6psxKLS17G
KYSI+Fk2OWyKEB8TJzbVc2O+B1jgy49Dlo3L0MIfD/ibz3H2A3cYa9pHDzoxtU2LFc2Fip3wyDRa
0WtlBjy5nFdRR1iR5qwvxi7A/6ZESZSTYYx6CZQUbFEkVwcLkruLNbi1yBxpYZGihNlq6qUTAnH0
UE5kxdvNatzey6yCjj9zT3aUI8TSyFBPJZxZFS+QrsXqIZnIfwTbbAeHpR8sWpRLRECb5VEClgan
AY5nFADWTDKr/UOIMQlWjma2pqxPzopyj1WrZCnQHDFuAhQgyU43RomH+NUdXwVo2VtfFihXmYHL
uOijCvwWKCbSgB86LuWjmIxzjef4WELGYb900IDWbjcd+qn+SQ0T6cj/kKG442UpB+CdPOZtDFLL
RFjnb+oH62axmKH8e3wFRKrggxl0uRUkeBlHBDce0Z6AeXdfbrMOa8IP5eVr/soNlYFnCG+n9ldC
NuOjihX1zb4Up1IbXfPEUpRGXvvFeDhWstlmFpBk4Xslm6Xo897k7+FQ3iTwNJlTA5DJDpbTWbVd
PRZL/tS9tyQyS6v+B32bE67oihKXXC/axcO9ehkyku9y9DtmTOShHyv6S7FlLM8CNOW434iysgIH
SMqggMaNAGuC8xJa5lMdmvFCWgSOeEav+rI5JrbHUsJZzZjQpWwuGgJkNU9At0SO/614PBSHh/u6
N576Pc4oU5ujry9SKlBYe1uMpJmwtIwTYvFAGQUlK/2+4EFBchJLOPIkcx9Yc2Hjjb/lQsGeNUzz
Ym8doJnplLEs+9fkYsj12VqynNH4efd++vYI7gv7d8x4+5mUsJWh7gN/kGpgX1ROum0dk1UWZAmC
cmktwHpbX4YgPo4HVvck67epg1S7a6rWGn47NZko9DOvkFvR0DbdN7haUPDjknWsLACr2BsfLur0
eXq6fwYzne23lCi7nsM6cc0oopgsgS/bkjUu8Um1iGOejpm7frNwB2zLxoCczehb+ymX3lMmytJ7
mPuLywYKsHXe2sfwUbdT8wswwVur2R8DiwOUs7kIT7ZZW6fFDpvbTd8xlp/3JcA6R8oRYKNNxDcl
PsI5IoPH8GW/zf+tdCnzXzd6j22m+PGOfLFu+UyyePrjv2bB9FpRKt9X6vNTbHO71M0/EgLQ6+jR
4lj4/PevPT0U9m8E/muVpyh4Q6mIo8APjKNkfSV13Quu8rywgC7/618eKU+ihWaoJcMbTRVQflmB
930FVOkFfj3Hp2Hb46sVQghj7Or3xj79VkeoK9YKXq/po3ZjA5UpkRjbNJzNmHetSLYonJfHnrgL
+/tfHgR1p3pNyxqOB0sdMRk/LbEOmbpSXY7GwFjFb+PREBckfri4K3u/6cnRtB5qslm8m5+nem26
1oh/tZIiq2BFdYxPoPKw92/DT2bkfzaCv7bXh4GAdv8B/KzfaoIKaGQ5W29ZEpHYX0BKv0+N9eW3
N+Tf/dZIa3InOukiRk2OD7eOjKj5d4x0o7Q/77nJLwd+JZRaiF9GNw+JbWWnAPO0JayNSyKLDuX7
gN5w4aoEdF4cYFEQst1z5tv27NsySjkL4NQ/rW2enJ4WLGgaxpX/SRFNGPTjqhDS0ZwgB8MyJ6wL
QvfNanqXt9xoT57WjeME1jlC+SMjz+cl1rQfycJeKu7qKSAmUDY/e3PlW6wqz89CiXs6Td1RTxaT
4tqBvxfL2h4/9/tFQV7PBXHWF5LaqL07DsBfLyYWTnkWUPoBneETa0BOz/x2HzrTPtkreX1Ktity
CK3jd0QWy9XX4mvHE9d8lsh2G2Ahz0K372u0eD8iVen0EWc0Feb84FEFZ+9Z2+XWavGpb46yqGBN
0OOcOhLZYEvHZc9KPDNuJp1AjQahwsYJnFpq2ix1+4E6unMedMeu2gZZV4w2xjr7ZLscJe2a9scZ
lZyAoHE3w4JH6zOEi+gRZGF4jSiW+adGqRsWlfEA+kFAvfcxtzbov6RcTbhYxMcAstZavhyf/Qd5
+eJurWVh6ocrsReuSU74Ew2XyIarto0PNN3FKXJ1TFcuWNrKuIx0moYLNF1txkMHGA0jup6N4w28
kbFaW0Qrl0zxKga9n15TrUFuZlsKWKjZvugLTBdwVsXcdzZnzaa0KHusBCiH8p3awGqGWGj5xyOn
8SzvX5GZvIkiTamM0pyYrt4L07hTFQADmNv4+JGayTua4JjgmTOTY7d0KNtsJHp1MRTQ0dBt3dpv
0kcJNGUAhWXAfOTQyRUgW24/fpfOfQZZUqQCprqKkJhMfqSIfZNvGnzPSWv/Aar3LXtUhBRERj+E
OdizEo9IKfH+pFCKBDfwPjuzASD6OyXs7DR+9tbcnpcSaPHF6/Tm/LIV0PMLf1AuOKARB6hplYsr
muJ8bKDSlsnXOJhXMC77nEGdUqf0X8ilvA+LkXp9PFbLzP68z97sG2icRODHFYZYQkXJkR+8mOsN
XLCtgQlzdRXh1Xi1B9vMHv8lJcqncZok1VIEVizvKRqsylrFVmzVi3EbHXO38SgX2kZO2KIdEZAQ
s7IJwVZuKaTF6hyBeEsezaZAItUwWE4YzP0uMYzq+B8x0t4nlrvBTwUwl7wOC2XnmiIyh8HKP92n
M9NccEuHSvkIXlB5cmg0Z3+dXxayJTUOZ+drZOPFdYo9A8nWg483c7LC+lWi7gqNsC74TI3o9hso
nQwAYl0F40H26GOL7etC3wj2qfj410KlDLIXcRwGjHCIPaDA0QIIRHDnUd/9g2GsW4YokxyJYmE0
/Q9DIxBJilm51sGSAJfJ0Xib7qklZZRDrPTskw4cjWuPDKAfNJgwQgP0bmyAxjpCmK+YhOiJZ1Jm
KShlljOeK7GReLznDtCHDqrFuT4oCof7Cjpv/f/eA8qcRHKQcYHvt/DX9VPsJoCOew+ZBamZydTb
E6NsSS3pBpDjcWLyQxuYmMKBarhbZN9yBJmG6Tkh0KLcxjNfV8mWW/r7asEqCc9wCuAwVRZFhCZA
D6MEmrZ9Xl44fELjvFRAXyjRUnZieR9hVAhKYW6oUPJUa2MYfKyfOz8ZJDDjjnSAwvJJZYmotSR2
6Pin/oNJdcZ63lClxCuniSSnMpSlcX6iLrzmBJuYurNiwvrO3IgJqV9NlJUnhn4x3oiU8Bg6UGzR
OrF6KyQWkduk+39hCX3h+0DPQdecsc5eMydcXReyXTwYx+Eh0cfZEBQyzRyu/LL4Lh/ExQY2NSOr
x9zFYAJ6+y2MBVv8wmB2T83FaTcCoC36Je2zbDxhyJrXzcI0UBL68DaHr3z9nKO0S9RFT7hl7yH9
dP+yzllyRUCV35DRFalhE9ttbJMpvB9HEW5rb6LJ2tts3nNmAPUzOvRLhSdEKHeRtlGLQj+IFHa6
M3byvn70V+qycBU7fIgxLDF6ql1mL9ad05LvGnW97+yBs/C3Hh10rOf9XAB+wzTlVYxY6YpKw/eU
zla0eZm4nd3srqjzseZ2mPKlHEvKaXmtViBlee6YagO43OPJeGW9KWZN0UTClFfh0UiRKAHIbD/8
1UGHyrSEtW1z9gpNaFDmTqwLvpB70MgP3qa0ZecBr1xGsMvigzJ2sSpEPn/14KOiQ2j/4dwSj5R/
4glvzp8ybujPFKOSByeFXdkXu7bRXQOnm7K3tc0F11NSdKdS4gudAnfYAkYNs7xrae3bmr27ONfH
fMviay4tcEOMMnLGgCYXmYP0hL3wwsOQbJca0V3BctDF/Sav+q2/SiwV9sR6rZdm9q4sLiZnbmxJ
JjBtHjGL5SrYSmiNETHW4Tm71aJ5vW9x5l5TNx9JGYMIn6her1yDsSJvpTz76+5KlJS4Nr8GpNkC
GzRB+eOzwAhn6DwxiM/rsKpJaEvD9ludklCnqr1yCSCh3mzfX4IVppyv1hiFhat2m+gYDBrMfCB2
eJb3cAk1/m9M2rVhsZagzuWsAUOGhnDED7r4a8kNL3KSz2EfDOLAqEGOViCFm1npV7E8dIsQzZ+v
yM2fIiKv0TdssdpA500gmvM0WZIB/MVTJjCTSs8IGrwipNqMv7AuKF1C+1lDC7PXeUKFsn5+nKtC
5kPcvFl+cmb8ioQwC8lr3sROiFC2L8EQu6hHIAIX/aSirTHE46c98+ThvvLMPMQVYCL/R2SU/av5
gi/lHHSAknYUTxIePIv7FOatxYQEZf6GMtXT66ie8BbN/us1WVysbwaNmWfADRuU8ZMUDEOUGWj0
ZvIpLPJ1s6o+zchlIbfOXrW/vPwc2yTL5QcNIBt+NAza3S25o+o0SI/c52buNTzl5kfPJ1TUINI4
LgQ3nSM5zgXQ3m/hbhw2SqxrSvS96oxr/oylKdirELedkTxh0qfiJ2GopDKRcY+e3oTUFNbh+YzQ
kjNrBwb0cFnmqLdLBwMztNmWYcxYd/gnczrlPQ0iPtNBu+jJ29kAQmdoegQdgCy1HG/Qr/htcpSU
seB5XwPUIUz2ixXa2624knbFC2IlBSvm/xcP1dEI3yNHWw39mgxqiTPNc/L8KjxFZC04C3ZT6Pg7
v+lIWJmLzLL6O7OcN4HYePDNBsEkTcY7haUAJvJyAI5DBLzz4sDcEPA/GKu/NClRxkVUp74Omije
ZAFMFXb3hs53yziyuTIM7oUmyditDOfyU+Ga6EYo82FW53GLTDamhL0nIzal9cW84h2nO8nCfB2f
5SLhLBnJIuWpdD+t+zdz/lUz+QLqFGXsxr4OUtCeX7qMABTIXzVrwy5+GvQjwq+zrb4DohT2CGYu
8/k6XrvfR/uXfcon9IYkc10M4l2Nca9lRryNTRrbPt1ncq71Bz1imqrIWOOFJfQUk2EU1FKglC18
j7wC1m8IW4exWLPLsFlkGy7kVUGUwbo+1xGpztiJs84LuHM+AuyT+hyf8N9Fzqrvz3rdyUdRzKP6
pg1q0iBQxwaCJDbl8yOge6vn+7zPq7IuSGjMFWRJoFHbfUXPwgRQ4Od+NaC492o+Mms/szdUR3jE
8yq6JOnFnR7gjbvA60ZOshf1bS0/JHt12R27lGTYPPf2wGo2mksrKRiuk3CcyOXKGnWgF0zCKZyX
tOfwO34at6iNyf7Q3DjPf3YorPlE2woPg4l1yIGbR6zX+Bj70moLeDAUu3QRO8Pp1TT9hb90EZ+2
CDF69IWW59gG+tSGxyqyzj2xZp5mpsQUMPuXHBVuhBchD/W4aDE4DpTnYud0AOP1SG+ZnKuwgE1m
I15RVHlV0TRcF7ql0s/Ktsh06EtpdU50vqamr5kqqCUL29y8vg54fVxeecxWMZz0TPM6+JxQpqL+
qzd4l7Cp2v8PcOu50WZMpWGh26foiKRAopcRKs7dwClBKirwe8m7cDVYDTyylTYJURLCO1dG8DPP
F3I3kqaNx6hS51eJl1DKR2WFpmpOvPKJv/3yMNv66pv8Iin+CT4WJIkbzxuqaiiqRgWPQchJWh+B
MQW4SpujgbbCztxxzGT1/D38S0gfo9iJ/9Lbsh+uowSfgECKVuWXmMi24WQnARibKxlLbq3du7jO
zToj0co4XLeslOHsQ3XCK/1WlBqxifkCn7AecTebZftVbPPnbD246fId0xZYRbqwI3sRud6OlZcb
T+6XIZBVFTMPgib+Am4bEk9MkrxHhqIYk5CBXTMbaGaGqHCWExrUWcp6glW8F9DYXg9ZbI6pqRXc
svuINC9Bzw5nsTJI8wr7lyRdk/OEIm/7dmhR+VbWKd7ei3hr2AcAiwZbzhKWxQdru/RPEHxHknRZ
zvPivPciuBBrXL9RPWC7IrAxMJIDrWEPTc8acEXCQitFlQ1Zp2TKD0kDNG0ZDmvphLyZWRjTV/ft
5voWrXpGrmw2/kfp4b+J0QbVq1PMGVcg9qQhdYVitIA1AyIG6BNWnDMvxQkpyqAZddKrbSoiW+Fo
ZB+JNqBu0R2RPFzRiaFEzKbf2eBiytso6Mn9T7MijQFuPebNIgFpU1gZYHIQDm8BRhgzF2OIijpu
f5F0TVSpaCnGc7hPDWWMMTB3iyaqMUztzD+itQhsdjfBPGcYNUaUgel6DPDfcjYac1/Tow7d4gK6
olA3kszVlZl5nstWjDvCUNA3sIxIo3xD1EkDz6HSeA6xtWfYVQdmCmkuxoZKSLwkC2gjUWidkFo+
TnNc5tJKv7cNZ6rLHNjEtpl/NVueCfw5ZxKn5CiNGDK5LTm5HVVwjI225wzj+5r9PKa6dfv7hHQd
8xkxJ8QpTeq11ntKV+Hl22LPHjJYe0zuX4CFrC5TDNptYutiwf8sFNb47Kzzm5KlgtAsr9NwGED2
Atw3TIrtMVwlAepBbuHgZWu0zvyiRRdXsb6sSyvaXmwUrhgPuLkYZnzWoPFF1bBujjJlF6X2Ur3i
xzruR2Jp9mC+Jy4LY3r2lTih8nNbJvc8ixAm+YXU4jYU5GPPEWTFTay1uJLrKd5Ea61gpWxmndCU
JHUBL1cxwTg3GOtt+Ws4W86b1Wxkyz80rryI/wQ2w8DM+YQpPeqedFzGo30N9LY5sMjD3PwadjEW
wyHHPoZon6zE22wWUQFqh6wBj0xHSf/WwvhXNfQCGX7BgheqjpeVZyGrfVTXEbN3aM54TklRVqZu
ek7AhuaxfDiuL+4L4lmoqyL3ldlWdeKWKJey5DmeD+3RpzQpxeSLoQvR/DjGoLxZ73z7T20NKBpn
zMLlrNsbgyRdEnVdgzhvJalUtX4xIg8hIKopPql3AbqcRcc3A7t86Nzv+5oy13Y82tH/kKM05coP
fKYWINeOA+Yd2aoJSdEbYkum8MRvbPF1V2KTREnMjWbaj2PeCGuqYws10vtf8tPz9UvGky+hjO3l
csmUtuegs7pmvelf8YPhdB45avnafPy+vvcb839Rl5s18ROqlLk1kvrapDmoWv7RSUm1GPFERDvI
SPNNpMgUG4z6BVuNMeExa+kmZKkIACnkIK4qkAVUS0Zc3tGRk8lZUKXy+PX3ZEpdywr776qmBJnG
igczW/IrrSb+DunN98YeAR2VfYtaz3G8SAPRTO0tdNOt+LLjHffVeMe8tYsKndl8805r7V55RzIf
WNA1s9EJdBA5AVFFVKRSB+8laRxnvD9GJw1SlADrshu8y30m4AqTEnXYoQeU3rwHpcGxOjTYJyQ+
XM3YYcV3s+ZiwhHlTDUZGzm8KOzOdUnemmW+lkkVEnQeLv4BuBBENyFFKZLUV3WuJGBJxRbDeldv
h53hooEDfpPcv6CzyRRQQvA/pq512sYbGaZgRA3KlG+2+gB4iOoooGC4PWg9uTjf+gJV1GoZrctt
u2AEBrO3VFVFdIvqMo9cAGUUfcS1XQPSV6deDVZyJcUytT7vM8giQlle2fCAEVrCFIorzzXWCUEd
IGUwMh7Hrws5YYTS9cEoMVVeg0Zh55/SSjAllquaq7XhEv1HVJSOXwdDLJMrKCjEKo7o5IGWd3bn
xs59ac3HNBNClJJ7uVTJiQRCuquI6F3vMyRGzFcRTaC1VT+PETIrVTqbPcS7CTYChQa8dSlvlQIO
Igbi5eitAC/vfSshCV5j+5C8Z/k6tf7ZI3RKkJJmYMhSnDVBd3758DsC/ELZQoW0XVSL7nBfnrNx
/4Q1SpxGhsS+HhlwRMpziN1UR8+s/u+gpDAVExq0scAAu3wdLS3/HT8G2IMFVOd67Vsc4ybNpgmm
hCi/k0aleB16iC38fkntzFkWQPdFnmDNuE7zFl0DFLLAj/qgURz16Ar2Mu/S4SUd7/zFXjOf0zMG
G+6fzbzpm5Ch+GkkX75GOsjUCtEDU0mQpb+46vk5/rza6UvFEXWzwa7QxuVW30ZAivX/fb8jjm7y
BaPxmjxamqEU/VLBF0QI05BHrhzB1QmgtO5zOn9yEzpUpIu+vPyqF/ko0MCMHO+gW/LyNXloF/+g
aXfKEW3TAX4SSV4FShfb3wXm0VvEmJ9khZWzgdZffuiM6nBJoqguQUU6BWcVKavC4h0mNP+8YZqQ
oQwTH3gRthaDjPcl7QE+6qZfho0VKA73kNj5FtlGxjmNjuKXI5kQpBzJJc0rX01BsBmzY5ftdeG7
0mqHltLlmoU5ypIhZQT5mG+F2gctYxEDS7Ujir2RX3gGSywqlAFUQuxp1sarLG65GjVNn/AnbasD
W4shujk/r8qKqAB7B1W3n/nSyVXKlKFJ+CDtUPHy180h3xu5FaGCobmCjW12HlFRnVnrnhm8/aNw
bUKbRnrRdAXTggloO8k+2HvBobHrZ358sXrMZNl4LLSKTGlROnn1tCwxKqTjLt/edm2pZuuilghM
wc6+ovvUeGDIdS62mdKjVLLnsf8STdzdWGzz7ZfQ5kx+qTxk68TDexL1oe+LZ7KmgWfDEHWsn6J4
yfOITm8NY6F7YR0lo2k+bh2s8JXNI3ZiNiY6uk/fHEt35qKrKTXK34RSGgtAbOzOidXvcvQRuz5e
SKuhZ7nqufs9JUR5nPLiR7GqZt3ZkgartEWCXpTFt2erwNRknNuoB7/0ZCJByrVgMUwphBV4esk2
GkDE5XcpRcKvsVkKwuKJ8i2xGgatMApvDZjL5llbh8vr2wKjqzUzmT9nTCbi+xmtnd5x3xf6vAcp
/8kvgIHOWcx64WwecUqDei/0VZCESQsaT635so53bxKaXq3wERjTOTFPeF0/3T+pn9zPnZOSqRs9
+DpQkhtYj/W+MmP746MgS4CwSIF9lq2ot+uNya9PvrUwu60JgO0HZfnJTFCPF+reR1DX3AvSWPKE
8RS3uRP7pr/semIuFr7zuWhYzXaz8chUyJTvKYtSKusBLPfmC2CU96qlouYUoczMKr6yVIYyJIqX
XPmiAKWYWOEOyVlMuH+yiqwzW5gQgWtjcQR9UnjLUgZEb/MkKUoB91p+v+4T0a5fmw+ViBu8l44S
GugX1qnan8x2jae106PQALmy8hOzRzj5CMq4XLtSuGgBPuLJ2pab4CA4Tv1ekGZ5fE7RIsGCupvN
aU6ZpixMfGnKSotAL7eegKxfmMWfnWk+sPiadey6BPQszJYoCi3btO8rKceCMywqPGt2uwRYAmvo
Yd7dTGhQosvjKOwvyUgjfU81DGwbtmpthMcVJu63l8hkPQtnU3jYkfIfpijZGVej7PgQBPm3N42I
q9hHvfB4PA6kMP1V6u6X58AqfCtfFafvxcPl4wE1RPPRBM5zY/tokDJPD7B9LEUe+fxlBSafRdny
JNYLNSlkOA3V7db98r6lm60nTLimazRJcFG0NMfPiyXxXfm0wjbmhweGN5+98X95+LE9EyeRNppQ
lDqIWGlhylYJHCZoJYOTOUFhylkTNEORJUBK3sYn6NbT9QRLLM4v6zdeNS8tkWzzwbC+czP5spgD
grM+YkqPOhiPly5VI3lg6qXHBLKBgPYJcwbW8rg8aubBfn5Fus5UzGSxuro9STOy8PfA5Pi8z/dP
JEsriIYJL8wni5KiydR3XGKvUDO97c8vL2ilGYB/D1jmYYGBpA7wKWRD7PcIM0ONe0Li2/32UUwE
ihlD+qyvoDEPG7GoKxVlBQwpSaobEg2j81/H1Awcw5YPLuA0Tvzzd/kW/zFLbLz7brEye2hsVmfq
bG/sRBoKFSvU16Cpi6aDNKwttreRfbwCRLVM8CkcbwIeBdt0ASeMf7+TbUu6xmaJQvgdnqvo7hMB
LKjJ4wgp5bfbSA0a2bu2Zy4gyUZcNZvUlrGiYh1urraBB8HVFTHzx8rZ/b5kt2QpB+6pZTO0Csgq
xMMB6MuNThL2rrTf1wxkdFXhkZpWVeAK3F6zVItEj9dQ8Rz7CjngD61Knkg7cY+mre/MfGy2J9Ss
n+8r+W+Hc0uUEikvSY3qaQIyxm7xWDne/oSwZHGfxpz8ZFEWDfQP6/ov1E4sZGg5tdBG+fV2bAeW
4mJmCZOj98nMBFpoR5/QoTQ0Sa9hVeSgU5tXJ0R3X/ksYKNwjqVFrOTFT4vyrW24pUUdlhD3WmRc
QKtdZZuzkZJ9geqjZgWxLS1fcDFWwDTE7myzXuvm1VJXIpZA2Zfj0vUDK3ofMAiINerhxrAjz9Ie
WsCIKRhfhzXZWswn+6ig9z6WOuS6i+Wkr1FvlkiyLOwtltRptrhUySp3PZNxDHMaNT0F6raU/KAk
aI4YT3u0mVtsmmUy9Pu9dyt9KtD1onowOBnSH8+5xfizDzQFzeS2HHBa/u/5t1tiVLxbaH0RtO2P
9MZt5WvPwZKjihHQzpm2qdRG4zBx5PA0FzQ/gUixFVyUDVklyvk7iGI8hu5FDb90+/uJ317bPv2p
1u79L/v9u1o/3b9+LAqUmOoKa0rjDhTQhW1HVr7QR4gXixW1zUTi43H85YSSVF+rWskBXvWsOPuX
xIRrdvTX5il1mIHyaC9+X5u/lKi4x/cwo9AlPxztQzcCvgUiDUw7s5tK5y/oX0qjbCenX/F8JBkF
KFV2BLQyBMYtkU8q8EgwYuZbxZo1SDlTdbiRIp3F64s0VyIDUnyqHgr01pi7dO9b5n2VmImBb6lQ
FjkK5LgxVFRrFCzR+ggs/tXDDmK0YGhWzHBkTI4oi4yNvAHvjacFBA0bSy36z7HDevHPJIeX7wj8
w8siTxlTlef8SsHOCbwE3/wH+Occ00GcFfOE1WEx81KD+CakKFPaZp1WxMIPKWQOMKcXPHtW5HA7
H2PIblqh5YtxYLMqP6FImYlK9UU/z1D1ipad9RFvu9WAlhXfARrbfUqz1mJCiLIWmldllRwj01rY
L51GsCcrMVldzKMl+HV/JzRoS8E1ZRgZcYdS60uC25SsGOJiMUEZCOUilpqXI8O5TsYFeCReonrB
6tyaAeG41QLKOAjSoNRcDVFlLyWaON+C07Yy0Q2DaAPYHyveFLBspwR0Xo4GGPFTfh3nQ2RHd+xX
tcZfsFXzEC9XyrL1GYc48ndHwPQTtxbU4FIU0JatvBrwyMUOGSak4wxW5g379BPX6K71NZVB5KnJ
yPbNMxPELJihtLb6wZMxSMGTwN6tjgSDnC6P3SZficu89IyT/jF0EwMNUFAviY0fQ2YQfgvML0Af
5IvXdLl7NC9LgAUeWZH5DElkgACehpKwhp1llHIZSVdhm2ONScABYJrmFcNilxMj6pizMGMJCf8o
kqDzNF9a5yehN3ZApGirFqzcadbwBRhkSuyAfHusGbuZhDPKKxgGG5EEJMzQUw6hiDOZ6zPo8rrC
xj88prboDW4sBKR+iE1Hgplamasf0ythgVXJM6bthjTlHzgxC5VMhjEtvhuLQ+qp2+iRNX7BS7CF
LcciBsLtCsD7m4Glma0jHuRTZ77Hp24nrzHgusHKsVHzfCdxtQMjeprpHbyVDOVWRKUplXQsPY0I
FAKeDjG+RrFbYK45J31n77ydsmSVRWe6AkaqCtpREFJhaobyMJlSlUUWwoJJoDjuy453mAH3bbQN
asDq01anlmQrzlKAytYze4pnwp4b6pS3UVJB60oP+WreFV1gyggLRPF2t8qJ9pa5l2cWTspcPALH
PbZaIAqWDZVqwoq9vKk9GewqpFwKVu3i3UCUFQeUX99hvRvE0YdR5lFWhXG7sWjAhimU4S6Tumti
DWUGPLm0tYNRexHrj6J9uQbg6Y5zc9tePKA1k9jmK2AlH5mh8ii/Ox9As4ug8hJcxzrHFW9PAZED
oNrX8RYJvN0qK4gEtJsdszd9vEc0UY1HL+S4/4EX6DxRN6hpkEs6snfiqrcBL4CU1e6ACqP/534I
MVOIUOUpJepGV4rGR+GYJ4wXHfoVErjAwSmQmpNGNAv/nKE3cjCBiGNzbxEW+Ik+Acq1udDOAnuu
YybYuPkYKqApr2JcYxoXvhBMW9hvZZPNuL6tMdU1nNUDK6s+5x6mzFPBTZaWcqRn2ni2Fzjf59cG
qVCLIWEWU5QGxzyq/Uk2niXWaW1TMtQmgCKi5TZbRsvyc0TlyTUrXGpubWXkVXFFy9ZTkzkhJv4u
WuOokXsG6BYvCgoNuMV5V95TQr/HYOPLm759Q5XSwGDFziKIdcZ4Z0SpuM/8zKTfLU3KIudehPmD
CDT5BwVqI5zGyXQbkKmHAN36LeYQ0FfuMdvnZ2Wu8IqO3moMPNH4eBWvIs1ahD32tGCBmWmsdqyH
LYsCFVkMeYVkfhv053QRWYaZ7Ezj877s5iyfNuGB0huBr3uDL0ceiPRhdi7rbGaV/z+/j6YJ2KBJ
OOZF/EW89uDAGnfg5vsreTW9j/s8/Pg+ypBhiQ2G6EUNqWbhJ3aaEEmKESxAF/tztRJd2VZA6Rhv
DPNLRYNN88C01jPHckOPsiCDfMU8DAd6xmlMYCKhWKHZS136bovNrho67HlUc88MLmfMtTJ2HqL5
BNMa+k/ENuHSx9a6AOXcHs/Zy1Pt1tsUoeafaiNhRJH1lJnxRwqWdQEvD/VNDVN8t8emcyE2Cnt9
f/bRehhYLePEZiZB1JvfpySYCJhKHFKhP6/X258aBVIp5+TP+WKSJfmzaexNvCGvGAMwM3t1KrcZ
MJ0/kYpgWA5pVqYTPin1j4wQy4yxfwX9BVunPYYA0/CJsetIdDoepQrOaYOpYXIKM5LuT9/68Xtt
nD/XLKTNuZTIRB46fU007ho3XYqSDf8QHLplemz2wiL99JGxuDB4nnPGACgTUCtDpDPa6duzVSI9
VNMesi+dcRHsdj8sz5lz7tZ4JrmuvWmtHA1AV0Q7J2P5/fnEUOOZUBKQIgYwEngFO55/jmSixoOW
D7UwXIafTNNadzlAg3HAM80I514A2s3KX8wFd4qgIW7G+hv4I5WKXdt46MeFBwNM3LZBqGOQZlOe
xaeP/eXBIYW10UryWh7TQ0n65SkzWQBe8wKffACl7LLSXYs0qYbz+qULiY95iUNvbz9yx0nNY2gW
ll1beQG4OnslAnEIqDl7JC5ZLXo/iWPaSk7lMFq1ieArefBVqSqG89PTNt+8VeSjv5g+cTnTRXO2
f8AO9Ab7Dsc1GhH8AOPcmcdAXbWONzysIAb5NcoNvf22N5yPatuR5VdounaEd1NpXk4nwGI+MK/5
rDn7ewI0SqFSx3UqGiPt9YvuvkWfb/LjAMu2BCxfY7fW6+r9tGoX3ysAS78CRucxIswH/JzTwLZR
oEpgEEoTf3ovJuIfZKOKImWA+BVHNfkEndXl6fycipjMvNrt/yPtS3vbRpauf5EA7svX5iJK1GJZ
ji37CxHHMTdxEzeRv/49refeMd1h1C/mTjBABgOoWN3VtdcpQKAc24zoHKsxg/KACqUCiAURhViM
LDC3Hmv9JUdeV8RzW0hWhLqSW22zLfY6JPvFD+SBErI21xi+Wnte6z17nNc+o2CBiCJjVgfTVoLG
AgbIRpxlITZXoENgq1jxurKh0D8PHOGaKyhOybBQAZWRXgx1BJdAYCUoNGRvFyd85af/Z9yZb3SY
rEignqMh60Fn4UFzbvfvV8wMWuPSgfSS48HjPdo51wb5a+SWqQozASD//dHKYVgNXaWKT3oOXR3t
V0u8FgDmOGvr/k39mSHUIR3oU8Y0tCn8AZhonDWpitsUjppbk+F1Y41c9J8/Q4PvJBhFHBhDfu0v
Zxi59egTZ7PeHQeOcZsRhO80GF0bVvG4qHSwQUFVKmtFNoPtcI5qJjnxnQjzpqQY+jxqwIi/IMrr
DnnN214pntqa8Qq+02Hc/4WAymlRg87zVkYjW/7IG2nhXTqjk4OhKcr2Qi+9Pgyno/Zo/09CdWNw
ovNMrBoZxwK/X8Olygn26R7vE5ipMX47IjbnHMsd0pQdKKhAPErc2Io8z/vg3QTnnNjka1iOWdWp
uIj0p/kTY8m85rCZ7O53NphnHiWLrBnRqgA/FJi1SxzVGlI1kANvuHEG0PE7JeqeTa5ETQpEfAoo
jfvtqbVOp7fI8vaF9b7fuiW6/a5ox97DDB84F/WnIfhOl3n8QhleapU+fvH09tBhi53jJOQH52X+
qZ4pETQdmYiRoC2ZB5MnWhMHlwIdWMgQQzHDoyPj631OZtArvhNhHs1oVtKiFvObpvzxuKe7s7zH
x3DbNvbj5pCOtlkCAi+ksDEcyhz2FCaYjoDXFFwkUI427SMS8Zsa4BluvMR+Chyp+LghL06xQv/+
DxS/9dfPcEQzpmHJ3Pcwk+X5dga3FP5EisqFpJsXAQf9bPx4xr4F4q7Ig24BNvvF2Vk8of2LIvzn
Xtle9NqozTDKQa7CkjBsx+79g/2vVNUXCeYFXhUNra80uraBYl5YLwBLTxTOBc4UVb4fG/P4zAaw
eH2DC9zaruv+lh6WDxuH9oEm1jMPJoN7R8yLu+qRrg8lDg2x7ejuXRGXtLx4ubdBVgRLkrAqi9d/
96ef/Z0/xvp2wvnSlyoOcfRb1zKf7sv/X7Tk1x0xdlftcjkfshocndLdFmMJT8goksgrd1htwKFF
P/V7tPSdFUaVpCj4JVKB07O3V0xsJS46sSziHGOUvUybZwBmeja/k2OUSpEodSAokAzfz4i9xXWt
Vg+dtfzdeI/wLteYQDDRdcYzbH/xl/45UrZndRBqJcsXYDMLLfVtDVE0UL2qPU75ct6AfpFh/OYC
uxlUzHEg51AQYaXtba/npsD/LBt+O0IWr2nIhvhiRlTe7ZNbWyixI7jFlmIshzuWS7R084IOHlOM
ylCHqE+HqhqetB8qojl3hdXEir1EzymwQi3eEXKvilEesiY2eqFCRHJghtnhtj6tMX5zOHCuaqa+
+f0cGb0hRnKJlcGgAzGEzkA+DOX6JTbseSbgbriDRjx7qjJKI9Gr0RQABvj0jA14bzdb8vSb/EIm
CjGVhaXSPOwFnjlRGT1iAjwo1kJQTAnWN25rFzZlz7EnPF2vMgokCZD7aktIx8lGYe2JrJBdQ88/
hgt8w+G945nsyvdLY/RHndZSLxpgyQe5N9CL3Efsk3aXTo6iJd715+HjQ+Bs555V95JkIJ8HAFvl
FrxOvAB0dtbw7yEpekuKE8Bb7utgafZFT36fkURgKeaB2uFFy+QZbVVvb/sVMjZYZ9JiZNDCGBjv
RdMX+4fSnxBkRPGKMSZRjEGQAhtivJ8G9pZrOLwlEfSp3qPDCOBZlQS1a3FwKhac9S/3j22mHAZZ
mHDBSF6pXTJ9cb4dm238xOTBRlwDg88zH4APz5O8WSU4IcYIXqsPtdYtMlQKzkgbIFnOS0zM66Mv
Cjc/ZyJlYRsuCj0BOyVySHuo9d9UHSF5gJlDnu6bTVFMaDF2qpMHIAEGuBjTTfalh6w/sHM/eM4F
593ccnYTjprzf69fPsZLdXn/+mfSzd+u/6ZvJ78e1kLXnqmz/IxVurTM/pZ67lO1XC2Rad2MVm87
u11mZ66HKI/H2ky+8Tt1xkrpxtA0kokT9NFJMa7OIoY+Lpg1ATqwVb8DZ8T78I4/BJ/bp8gRxJuG
nLBt5os8DYG49KTvjZWKbCZHNub96YlsMI/2Io6LtCkoZzaSyPA+94h5GmSQe9taD96/SBh/P0nm
GV864FQBrIqmsgAH6br/p/xsR7XW9uG+zMxntCa8Ma9YNXNFzw28Yig+R7fE5au1PhyaVw4ZzvNi
e5kvqqKXKT3C+EqE1waVhgCbsCxJ5wVaHEXOAtv1ZtWcWxop+7bgqF6w3lenH90beh55+o9npNh6
1jUWCzGrKKmMPFek2bjqBtZeR5oWk9lOelpzw+HZXMrXbbFJ4QGQSwDewW0hW0TsGhvzLkdzK3Sk
5vWNznsxE1LMc64rqc3UBK8KUQkNSn4DhgBOhWN5n/6BN340n5yaUGMMvmAko6QGYMxGDn/rZg4K
wqvH2l6+rp31QI4ewgb/475QzvufyBZhclAxAPvN6Hypu2pNKSKqlAEEsi+PTyvEDdKKYNuh5WGG
4POzv2XiOGTnjcAXWXrJE31VRvKiNKQb2dNpj2FNwP85cLYt7FaFs219mj0p0SkkeCiXLDjKbKau
QJXLF3UmdonbVj9Ll2ZAx3WzSZ7etitytUD/abfjjdX/5YV80WJkKJHTJlRH0PKfATVO6/0xtswv
sb57A93pwCG+f7R/EdovgowYVaGCVUY0qKWRINQmcIU0e4m81EHbcWhxpYdxGeXMrDVNp9ZWWJ7Q
ALylTmrgviyd3U8HXqpjexzu6C/+6Tx+ccfYoc7okuRKvWJYWJJBZFDDXv68LLl4f3+x5V+UGAtU
ZUJdlguotufml05kvI7VMvdGeOAvAOgcsasW894c9v5iZr+IMqZIj+r/JDlrp7H9CKV6Y0OWaIxv
LetDXR1C++OZizNBRfDvZ4pOou+PsWkipTOpj3mxbWyW2+reHh1EtX1dthz+/uKd/5c/XWDVTaRn
WUZjjDdzH9groiAXbt0iXV6rhUyP6h5XjIpp4h5zURENCm3X3lPX+TFburH/huQjMiPgb7NxPNGy
jp4NgAQvtg/nH7zU1nzW7h9Vo7NjOFDpenbRb7YYTTZPMUGehIxrxPXcs6Vnd49hRtN0Cx37Gy5U
YDHGhK7s3EPga+w4FkPjkWH0iyGHcn/pQcZIiRmhVfU0WPKvDMv0zjH+i/bJw+2uySo38BmrX8vl
5nW9RrxydByyitzA/vXrBf2QJ3Q5mYdiY30ECGbXawdhbVvwwuj5xNHkAhgVtdCCOglo1tkGHka5
wkjEAm7DgaOW5n27L7lm1FKMlu1rQJMBBfrzrcWb4FoHjzfbTjXOvQtmNJIu5oUR0tB2XFV2QChI
0X025hMpk8Ni1E8XSo1UX8FGSpDUO5zQq0FBLx7RJ0waPNWdY8UPwIQ5HnwuvNS81/rPEbLl0qRU
A1OgkdsWVGvLdIRf1jpsOM4xR63rN3mZeB6pUafJleaKgMhCfSx4q8uOgiQ4F+uICTJeaYWj0nW2
fFoMV0SkCVJh/ltF5zbgYD0+AE2fSORzDQzPY8KJgXkifysbT1hsy2skjLcanbYOeiIeoAfUHvGG
fV9cuIQYjdNEQjk0NNwtlsErzD3gOr0jVzDu+4o62+CaCNfUkK8QjGe/xMCkuRNe4+PZOtx8w/sc
zbSJTT1DjJp8N4XdQgpjdUGl43m7FWHyM4DwLbE9xUPN9mh5Mpb7ck6RY6fYHqVUNXrRzHGIfoRV
oVh9Ez4deOrpvtcEaN/vbIWAZmywzoGW3mIshbzss9Nn9QIQV4QUXNyq2yKrO3rq5qFO5C9q5D4X
c0j81bXffLThb/dPq8d4+/vpvH9Ez9Agk9+/CbFqNFkCdsDc+Mf0OHge72Q5rrDOJs+SGtFpTp/e
xfZPb3v36aHLcI9I/eirs8Vxhnmv4RYJTNge5Hg8V5TtheeWEQk8wM9QUCnOZXKsAJs/U+MkVAHG
SiM2DYvptkZJxrMtcKTyL4nHf9Qxm0hL2uA/hRAXe0xQ4DatR2L9XKO2jrfHc0E5b+AWGk+Obgz/
q0j8LSrQwQPQJe4/bJ7jeXv4EwpdgyxPreGVDUsbCaX9KnEb/xe0Pm315TW9cjQWm427nkt1NK6Q
hHj9u+Jj/vIkgHE21DKTw4rWtm30sVJzgj7apUNvBhWx5//x4BjVEV3PPawleMHY0tsT8plYI38r
P/jZOy+dxGGMzZDlXSoKnQhafv8pvV52n5ynMzOk+029s5mxto3PSU591+znFr23qbVcuVtl6UIe
HsMlarNk56DbHWvq0X3EEUEucSYgKRfojb3U4K5wTsjlP725tq9sxcrurbF0gvZg7K3hxT54n8fz
NimgO/z/UUWxubOmTbTRQBsBdIcNSDO4quiFOOMPh9f5IuOXI3kbgZg8t0sui1iuQ28y/okeK92S
Tmjp4lDhiQsTiSC0SoorDSarwio9jRRPw8AhwVFMMuMPDJFuxEKKng6ExvFaX3o8VcHJRensVkgx
NxM1rEHhtM12gvVGSiSGAKe3XKw4L5mjldj+sFZWmlbrQKm3gBu7CUm6fFw+7C6PKGtzSIn3I5Vb
bD65/jBt076HTn+y7V4jIxqsyU+kEyOOp8sRAIVJXJwXVdvEIzhCRFcAiAoRg8Kp8nJSXAD0+u46
yQuhNM4DMpW9hVFUe499JSH5jaCWYEBnh4X2qNHXwODnQSzOxw0y4PdNrLeUjJvgTM5QCsVAD6md
N71nN3WeNPs3siUOSto0ZdFi8Pr+pc36iBN6zGsKrouoTnLcmUr8q2f+SN/v//585DUhwLylBmsu
z5jhgqRjBsJ9e0fkhZLcmZDXHQpWB//fSeGEIGMnc1lPjTagJ0hWq2XgoqWIBM7weJ+v2Wc1ocIY
SKPM8msRU996tIHswFPZs5mFyc9TDTURgyg8nyOzok9JO8TLM7nl5TlajidrrKMMPNb/eOwnH3P1
tHP8N2LijXWxvCPSMzyeZkP9L55YT7kfZSPqaYo62rzjanRsQfI1zOeatvha88phsyp8Qkz6foCq
YOaS9H/E7O3ZFX55No+fWXU3IcHUE85aaprxLdWoWOLjC1LtiBJ5PvIMrCCclwkV5Tsj7bmrs1jG
qZ3tN4Bh/75iYJ048Qr9LWHp3BdqLjFGG1RhPwyyAWL26XTZZMTvLQVtk67yKhj7auXVrcuhSD//
j6hxwh6rHqpcAvAFKNJlccWSIEVLULXw1BVP2nnXxegFANbDn6XdrqhkY4oF/UJLFXXfDSoWiA3N
VY8xvOf73PGEkFESC3RW5EVDX7FyIYsUgxncug/v/BhFIcdm2ZlUCPNVvL36pnVFc+0nde4S/MsR
+flEyddtsa56O161yjRB7XmL5DqOEKhP9iNwBPAH5R86vAqIy5ZgVSTnKOfrpBPSjEVOpXSRDCYE
BaspkXDGpi0kK3vLPJb7kAwPv3q3W49reRumcKE97/5FzjcLTKiz6iStii6jzZz+W/a7dlVI6MFw
nrlj1hwhZV11ZRxCqRhxwDIJAEK5w0JdabP2jjEvIzqfJZlwxOiVWGrMPlGobG5p7xywH1O8hTWK
WwCr5ZzerMc2ocWoFSWTM1WI4ANc7FProNYEw9wQwKJihgx1GA41zqv7w3svQqwVoqrfRl/gewjH
bfWIagTq91gAx9XPHEvNevKqpgaLZgC11tpWJHTEJeChOe9uvp40OUBGkehgqK1o+rpdnzcAKv2U
fTUjIbb17oBA/cn1oXhMMVrl2gaCEOugd5sdPdvm2+Lh/i3x/ELWix9TmTIFEu4+c5Bp6sgv9L8a
ZId868GTn+6T48gE688bBrCS5YAyBKhmcZcT7ZHnSfMuiZ3YaON+kBp6aGhBI4+/aZ++gzDBOVw4
RpM+lzs2k0UaLjSz1vUShLbYi7SK9/ePivfrjGIoE1mSDZo19jUgENWr+7/O06Q37NqJZ3uWzDKv
Jfx8a/Vr+0p3zf0a19XK8nku+rzW0RBJKSbdZsbo7FhFm1KVIIYzfrc21mgDfZW3r4T6DH/exBcJ
xgUMFppUGDlIuKIvPZyJxFUvPCaY26hHDMNmAbwW9ANvt+1bYsulI70M2JqJPQZoSUK+iHND8zbo
iylGWxtG2l/kASSltzOWU20enNe15d0nMh97KIJAAagAdcUOYYijEYld2VK/L8NG0C38MTStNATD
QRiSgxni+A+zCmBCj3EfxF7OGjoH+DT+wuZjS15Db95nad6iTkgw8iZfurjqzI5eFYba0cu1xyDB
CtlG5NtgWFNeSWDeGwMit2zKJuDRTIagWg9KMVKUpdbKSFyT0aPgBtQre4tsI/aDX+sjBhhiN9/K
iX/gdZHNiuaEPCP8gxbkXRuB/D48wEUBxPz9A51PwkwIMLK/iDSjEwOgVskk2mwja+8mdvtjRR6F
D7TjXZdHTCadf/BSMPNZzAlZRv5x2Ho4jNr16WqPJPsRL9HsWjfwajn8zYrkhI72PbLLzetCyAxs
nnh+1nFrhj3sq5f7R8jlhQl6aJ9fo1fgxbeD9SJEDwpqz+rrB4cMvYk/9OCEFSoqE6WO7UaXSKFb
O6rHGPDKj7dGQtSNjgOPISrT9yjRQ51QQs2oP+sZGEo6ANc0tUXc9He4DNUVL7S61Wv+TkpiG6Qk
1YgqbYT4+ejM1H6nEhDqlHh5CZE9LyICrGWKyxe5wu7DPugJBpd9lSMi8z7FPwcrsZ1TedzU9SDS
dSj2uSQEXXY5yR+PRy5ANkdSJIFRJmXajakZYFmHX3Y+ylcZdIenrw7/k6T8ibkgN9GYJ/RQt4JV
vtbx7gxsjEFHii5w9JIXNs4a6Mn5MW/M7PVA6xVgxGWfcUrih3XIs2Tzan9CgnliITZ/6XWCK8LM
KTBeUh+WjAB1WV//lJ2jzR3Y4bHEvLVUzUNBP9MTtPufWFBFs8O9fXUuxLM471ri0WJeWxcC5dmI
QevZpsCkhQOwYrvYbd/a0TKOpFhtNqXTutpevWCwHfuXOTaVQ/8mtJPXHl+0TG1rCGVuN+87B1r4
vjjyGGT7gtqsKnszpTr4dArWq9iB+nKlFepWNMK3C8/31prrWTY30qeSd0e7sA1CV+D3xYVJl+Ns
y4/VlTy1v0Pill6gWEAL9NSn+5zO+91fYsq2B2EbKLpcrjd6BemdCECu6UZzc2SJOJTu2zWJLWGU
sYqlPy2Ehrolg4X9RZvS+3UmtOtz97PA9jSb49zNN2FMmGNMdlFoRanEeOaF86x8NuvyTNbcOZ/7
/o50S55OhPFsxnWrjPB3MB29+KVY13XWYanY/dObjb4mnDDa5NoZY5nQ1+0+ft7/Za4EMI/ZqBZF
3jX4/iiCs0GW0BtoBEKCiTdBwRFttq7QypfrNaUHlf5MjuPP/00nsGUEOddiWRhwQttg6epuxtF5
nFtmG20MPa1ihZ4SmsBSFJhfgVB1/yI4V8z22KjDQgzLAgwEK4wC1JzNlpyoAEjC3z0ksWu7Qe+p
mJ62/Zq25jabPHbrswWYNfQdHo6W5bzuHpelynv5s5Hjl/Cy7TYAsJZMtaEvf30yDvDYy97+4A0s
zoeOEypU/CbvUCk7zAJlYBBAiqL7RqfQl8BNRBofSMkWt52MntcdRX0zIRNywHeI+zil53m2Lw2x
JIJzRNYSBTKuu8c7QCqcE1riIsRQzgJ6rL0Q7PXKjqWXPI/BMeLFHjyNyS7pTRdac2mpnrm49TZA
0H1Z8tECZtOIXzfFlgsksQhCucXRDYDofqm2VUcsrJnjaX/Ok2X7e/JrLRmthJigX281y3hIrQ51
JAz3DDZOzpcfuM2OPL+cnYATUlk4ZwpI6h4ylw5Ba7tnYZMkr31oHuxpcoRMkG2qQoKFuLinXrUL
LGDaHT/UDxR2aL2K55tzFBPbvqP2sjBWDaQvRWElfu6wz6GzO4DQDwDiuhCjWTuCe18X3pyBO69L
Zix3GqdFGJxBU26B8PB4Jr8a4OkAH4ZjNXi8MUqjaGVJWSSA4zYbEgek5in1+VZDFd0MQBc1TIUd
+ajirsslk4JAY2wwdxeP6fbVwsaA9TF2bS5I3nz6fEKO0fKtXhgttt7RhDYdLzuk/pOxUn7FWHJh
2t46Id7RO3BM418u64tH5rLaUhDNjGIzj3vfXbkLa3zEgr9ProanQv2nUHzRYS6rHrJO7hb0LH0g
KO5XgY3+YQobdAHOP8DOuARpcHuPION1NcAbLKMABC9oy6PDUJjWoyiH1GWFXYFZwWy1zRH9+eDm
i0tG2QsYUGllAyL57IOku+17bGl5CI6SLZBzaB0qn7dz5i9a/4sk4wJWQtVEvYALBApITYyHDcUj
AxITh7N5k/kPGTZsiwB7Nl5oBPB83mwHa3SRtyi2Q0wXVHFnAznCcuN5YjPNeiGrUoIFoPLRdd/y
J+VnmpLA/Vm0Docv3qNjY7YwFZpcoTD6GCIJfdV1MYfsrcgaNe/jj127kuEZ8NpMqKzfEU02bluU
YqAYBaQk0+0Ai8uimMMVT3Ox8ZoeYGmZ3lFVgi09EjkpS1QYn3tjqblI69ocK8OTDUaHFGYa9igC
QRH7mPuKX+6L3s3W3zsuRnV0gRzmqXpTUfZJWmP/GtbTvFNcpCvGD2KrwazxJluhx+QMjCT7vORu
SeaeJ6NMykYp4/QKDstNtnvPbeiQerN52cAceLz2ztlYW8cKWEx3YEUO6+xXWNAjlWWCPsUaIFO5
k2GlNYVQvH+qs03MqobtpsAYxFYFFk8ao+JVpA10nNmG3ujeCwu4T9DJ5u63Zj+gdTV0Wz90td1H
CKRIw+GUpObewJQ8c6m5WhmogYA8NuIU6NqJfnP4m9MhUwLMlYlBPIxVhOqQv3Xf3d/aqvFosyfK
XjkE5ON54d4nOJttnRJkdL+oZ7nWZ6gVAeDFV5zSix883s5D+hvsU5jSYJT99doophCDxunk2lcA
+yQVJ5KdTSlMSLAg02lz6ROZXgx21R+Tl+oXavdhbX1wV1zN2copIRo4TZR814qdEdN5erSwB+vA
fkDzyJlsqJ/oac7z/dvhiBu769a4tlc5voJY7WCe1uFp9NngAbsuVQmpYdQ+2QyGGLYi8HoFWgLX
MTIrNsQAYtUFvBwWJbay8tJjc4IwpUe9n+nhSWjx7WPQk2OSvJxJdMgBKHn/zGaLdVMi9IlNiITi
pb92Eohc3JMPD6p13vLX2JFea5PEq0ZFRrwHb59eIGBtZMWd3L+l31hxn34ANTyTD+jDJtbUxQgl
kSLnsX2vlgShmbgko+N5Iqd9hXuHjBmr+4WKrD/YBTFnawMUW3uiCbUBXHK036zbrSsS6o6ipsuS
QcPsCWeyJC7Gqqf3B8ZO4n+UYLIjwwtPZ9xC8j9OcUKLeWgDms+zoAatZx9LHd/KB91L9teQ1PYF
OFf2MXDQIHa0NBcAazA03CTr/MFOPoAR1jTFiFMv4gPs01sAADl4/R48VJ3nh8w98umhMvKqhVkh
ZyXo+ADnKF/C4/33MPvmJmww0liki2twveDnz4hdhFVrO96FC447l1+Z8sAIYRsVBdAORJwVOoHe
ViRedpZib15yjDtaLRFXPcd5m01HTCnSU52I4hgWRRUUoEhTBCfXXTi1S45H7nwMjzPGIF9jpZew
O4Fi8GAg1wQVa6083r+iWes1ZYYxwoo+XMUzcsnUq8FMHdYLKkR64SjGWXdwSoUxw30pjiGKy6BS
onN1hDhgVa+/dH6svdDlqQr6Ov54vvDR0FBjGBghYYhpRY4ZHFUGsYZuH3BEVAU9KETOyVHBukOG
TeyZgZkogqiADO11OV1tfacQdB6jcPWvju+LIza5V1/PamCMOuXI3eb21R8v1oNFIri5H9f/j57t
eW07IcgooDCSUkkNJTr6g/Gi07tsK/YZXYmfPNZmW5r1CSVGBWVnAQtgU5winhIyANFDjbHzEe0F
/oOAsi70a3wUfND90BzeQ+YICpvrK4yyNrDXG9jkdvAwLjfHtfeprgyLd33UXtyTFEZFAbrbTMcO
dPx+bd6WBI8H0TqoaGe7L5PzDsjkNBnVFMdSWlcmTvM5Re4czVfuFbNuprVcLnd4a58Hjwf9zBUV
RkuVWlNcqxSiYl9s9db0dXVlW1rlz5K95p3krEqc8MdoKzmSQiNq8BDsjg6ay7vitFCh5bnNv7zH
zegQZdSqPDGg4wUkArrVYnf261+7zx75xIq7XoR3bQrj3HQLsUyyK86wepNfMBOkyKRxyA8HCyjP
+BuaUAxleUDyG6qm4mZtZ83016GyfcHlNVFi8QLqz7WDFYLhzt22SzkjVUzGw6vwcnjmdaXOW50J
SUa/BMBszAWRquhTAaX5+Aqt+Qn8/GfuRXLeONsnfM4wR1jVKo7WobiYZUMWjvLifdx/eLOOFJps
sYxOxr5WgXl38FgNY5QMtIsux53Hn+eb5+Lr95lHljaCpHUafr9ybCDiUvj/1h1sDA/e52Pe85ww
wjywGOP7XWCCEDqTLTt9DNfhdhQsrSWX7QFl8p36dOX0Wv9Fg3wxx7w1vbucE1EGTRVwwkRwsN8O
FdtfBllHFfn44I6Cz8XRuiZDvgQR52Ywh6mk/dAFVCSwoXrxnu+zHyqa4RvkLZsfJbaQ9i/8OTnK
wx8mQDMNA23YSFTdoKUmPqOEXvLGDOKRTsAD0XhBVC8SLWl1vWDlx0BS1zucLUmwONepcMgy7yy6
jJ0ZS8kIFxLCLybWyw/La31P5mpMlRrqexwyhlxusF1ESkDK1t4KIru5jXUK7iM6219+oxr54Ly8
0vXRAfmxXq/RJniiMQd8C5SKPj6AgmXtXhHkHKABOEZxXr4mZ08PaXL2IbLjqVHgy7ayp0LV7LDz
CxgHvFXNXDqMmW8FAFQJ9I7B2rbYSjIJV1ZpfcoPha85nJudNVATphiN0yudVklnMAWX8IQ9Lojy
dyIO8GzxeoFn4eSwhOof2WXeSzBGnaENlBTwQ4zlSQbKfpg6wcajmCieZwEWtCFaj+lszGdThw2r
ctCT3/oIlLmJo1lVO/kaVkPpUaiehRSnbL+Nvty6pnWzy9EPJSTcMZObD3hPrBnl1Cz0RpRkkKMl
zdGO3NXjKtobuYV0VZzYHpRiYBmSVwJKAGJ8XNMdOodnnqs6a6O/uGaTjEIvR2IaQ7ZwBb3zhr2j
brCRlxiJRjGQbib6+HfxzYQk9Wonz2asE2M4D+A8SIlbrYWELOAcLJ0Y+wc89bXllt45N8umHMMg
wozEAgR9ZQmvQMxQoFgLfoydOgAZ+OCleebj+AmDjMZSkksijR2lh97m5DjsPQ8wiBztw1H8OqN8
0jK+FqoOIqg2ZgBfRE2TmxjmqF6dUTzIoUtJ24R006Xvmq4qWA4MGRAzeUAGPBWnM1qnXcB2Lmpw
8wxHEVsiriQEsjidVOYc2y3/e+fd6YzSyXq9Q09qQMvsvZVsdAyTQOsglSruBIAe16vPA2osgaU5
XJeRYzR1RsOoQVsLiwuOM8X6ATs+yI90WA4zA1a+IP+bGtcZ9ZIoWoiHTWldiH/aSrklfJSoR2Mp
I1HtfxesfYk8m0Ut87zR85Qa6bd6mf4It4CuOwJzpyeLDS8NM+9m/WM2DEZ/xHmUlX0BlbWFznLf
c4SiuQ90yPjo+f/SQ55wxng6GKQc0gUgUWjHX7QfEeviBHnTPjz5NxiVcb2aklGEVA3b6eGqo2CB
bkIbgTwPT59LidEbbS8ZUnuB/GMu5pb/A2jNBll8n6vnZ2OLyckx2kNPw1ROlGhEpQeNJsATovDF
8Ft4DSY8fWswykPKy/MikSHr/qnediT3SgIQGYk7hDrbojBxWFgHP1CKPM86nN2wjAoCZyx2Fo5u
WsEmb0g52OWFaKTewFv68KN4Z3bW/Vd963y7o7wMRoMsdLMIkgFigiwM5vo0S/YXgCKwYwfYV6ug
sgLAxLo9uiil2Aktw4NFDeFL0HiHD2/DlSVGybSilKVahVc/rF23sswB24aBSrtYoXSBPXH3mZ/P
9X7JE7uTNR2x5VkWIE/IHG6xAmcFbNzt44tBsI3JXH1wqFGhYY/aULBAQJMNCUvgGemtWkntRv0M
d1C2i62M6a6lF+9z6yPZfiDM4VCbeytTaowIj8iuFZ0JapgFIbkdWy8DvBNuhDqXMJySYYzfeC46
tHBkN6dhQVIg6XnDO6/4MysWUyqMlOZRHue9evN/0A0fA3gLsN4oM3Er17PdylNKjAAOVSKmXQB+
LqjbNSOWWGEY2aJdgYgfPhGzmFigyLuruQhpQvT2URP/9azmwRCp9K5OdifQle4RBbdDgPTBE0Ie
KcbUqcaYAxcDpGjW9WSbSF/0pD4pGag9f5xP/5sUsu35uojsxYVeXLCMjvJItAwFV1oGSHigC7Ot
RNNDZAzeBfjRoVGDs2FZYfDJdzEOamBnABoDQ6KadoWWc0vwKXl9paMfN7hlY7mgILP+4PRDGHuY
RlIXNfTl2Vu7aQioY/Ey/vlEzgCZ0Y9njgM6251iKIaJ6E7F3m4WODbKFmq8KLG9XcbYK6T1v/A4
nLuk3/2n/voiwzyN0GzahdHl0F+YSMKUNDDOftA6C88b49BhX4MijmJj0CeIOCQ8hFj0EgOhjuDg
7jM0a3wn53a7yMmz0yNU6kMZDMHuuhQe5+pdgaCNbB61OUgL+Lzk6+z04ZQk1doTkqWKDUDGGSTR
BQz8kbet7GZrdduuBJTIYthV+z6Psy2kU4LMq5C7bmH0PeXxvK8AQOsdhiWHBO++6P+f8NQPynhu
2xI8ncZNWhHzkMBbok2W9gdv/4o4b0T/EUJ2ZuWsaKkgdJD15xNUlq2hVA9MGg/j8hyuqDTfkfbb
uPGEK9UQQk2KKxo/2oK1j6yiIhdPedLXn0f9lW66/P/YdcnjjrGmC1XSAL4DouP+GUj4NMWc2KWf
btIngGHw+gRn4YOnwsGY1bAp4vwsUmk8ud0xCWy4eVh2hGLty8fnJxfyfN4l+bo7RoEIdYjSsAJy
FETiZMPX9HSrf+IqkFmfxJAlYEmb8LcERiCHOrtqF8VAKhmQU/1BddS1lUjuecmNv2c5mlBiXLpW
SpXQAFM4QPUlwbQRJo0WKwyXc1TVXBVKRbuoqOjoPzOwfO/7G5OiLG+CRsEzVpZP5bv52L9eKvTz
+OH7fbmfK/B9o8Q4CNeLtljkhgpK/mnvvj81L4+m8/sXQaQP+O+z1ROV6xnPvDXMzIiCaJgaLa4w
FxYIUVEVoTk+acjVPC9IYVW9ZQAB1ansH8dyWy7/M/j4wVNec/4eamAi4GZ0WRHQ4ff9YONhyMRU
KQTaIx6sn+jCXvI62Luf2J/ABWS74YExSuUbNUb9h2WO/eLXVrilaAssc8IL/2m6NXkPSeI+Anzk
fNvW9vrzsjNczMeVFkAzPB+h1v1rngt9NAmMS4AOEHXtJgYT9RZ3atnmfSSgeuZvJadSUKGGVy2A
ovdprugKGw5FqkwY3r9RZC65EYb4esXSg6fzAyq2ug6QTKSD0Yw0vBzgVz/zEy0zvu43iszrHLpF
Eo5BItBS5Fa2gycKV4V0C3dd65wn8Y0S1euT08zP2Qhk1hRS1CE/ux9HW/p48azWM58+YAcligpn
oY2TZ6WUGYOhSaJkAuUEuDwQ4e+EL4UkI8w7Q6BUcnU7CPG4AQaKg+XdOoGFTCxaHUVWBm311dJ4
NVCufz+/mEsruVq972FNCHCMrei5fLSy/dHueGnDuV70b1/IXEIXZf0Fy4Twhe0ahQmA/G8hb+Nl
2TgAeMPRWMQyNplCVLql0HgHjF7Ha0ifU5/fPoK5nypV0iwScEzAIFYJJl1Rk3ANknDdLXrefwj5
5D4YA54koVlczBzcIurujtJr9uT8+KzeeeH9XKXrG0eM6e7HEa5dBI7atW17ZgO0aFRrg8PWV4lM
IkwBlm66NdHuD492iaW0W2x4gEAsnvXUs7hV47mg59v3MLZdSmGJtY5es22/K6/ju2bnRAREYUM6
zAfSnJEfmJwEzlzMN6XKdqMs6kCqzyKl6m+HXXyQKmC5RfaDslqGmyvSBNhpFDkDAeQ++upq/yO0
B79956m2WUXzdetsW0qih9HVNPAZA4qIyIJgh33gXrGfEmvYPzhqlDrsdySMhUnrw+JsaudKgH3G
cw8Su3v0kJjgToXN67QJU0zkILWRclm0N0Iu0uJnmYgh0uJXa4E5C0xaWGAuzLlbmm6HdY9BRqWl
QND5f6x92XLjyK7tFymC8/CanDTRsiXZlv3CKJfbpDhInKevvyt17m7TWWzlid6n98N+qAjBSAIr
ASSwIFzbHApeyeAk66s1LkPysXOjnKjoiXlIU3K1EaTm3mHde9YDiHas5gwOI4qwNKnHk71hJa//
5vHqh7UxUJZX19GMNPgc8PSE1ysMRGErGf/emokqf8hhQOSam0orBDgBlIMEa3F2lU/ljAbK8ery
LJdzfygMjGA+Lr2IOj1smy49dEIMl29pQtUsI48HWvMwLMuaYBqipOoCo5jeiwHUgkm9uHYQExQQ
BPS70k/2b5xkIohRq5P7zoyqkqpF775k3bhvEYDyvpi5jlBETt/6MKCHYlqtBgHENFZtu8ODvAlA
Vrclv1cA3QtZ1v4tqU99bh1h1kS+JbMjm7FihG3bQHKPXUuv2KIefsZk7K0Uvsnd7TR7qU2EMTFy
o4FTQTQpEkhOZZ0B6QE8EBtZDtyH7pnUbXqiNwuaBFJp3kZYFwG9ZOJvRDRfq85b6fFye97pMdCm
6oGqKjmkLHYIPN4wVYtWEHQmcK6nuWrPD21YKDNLMFpSe9d0y5b+CmzwAys5pl2b1cJeftIukPPu
6em+Vc41xv2QysCUIV2KtDvTM2ytdGdsG1c61Q92/vy1sD8jj7sTd646/0MgE11lRiaWuQ6BGG4X
7cpvGnL4aj4AItxdxuIsYE1skYGQqroIRqZSWdh0814QdxWSFORdB27pbI5Q7odaDIgIY4zG+Qyi
crt26erEc2FhQNUkmpU4i3123oxW+fQ1Pi8PF+9Lp101HHimEv64CifKMviCrSmRaVL7oSna1dJ+
v/Cas+by36mSt3+fOJwBNoesqCGisW5rRZGILkaMSH8twQdoffIoU+ajCpRkDCSdgigajEtkibqo
OsxXHLV1mZPOv/6V+Nnz72i5rhP70OyQDm7oWx/nJOedYiKXcYpeb2IxryE32m5O5RG1GnmNHN86
oL+O44Az1QxNmohi3EEI+/JcLSAqIelRfMBL+OGT4+KziDwRwXhBEoRlbhgQkdv+rn3VHYx3HZap
xyulzWdvE0GMDxiFkKqNMiBpL5eo2WUk+cKDCWbNaHud5JQGEfel09jJ0XFyzDK7i6cOGTB55rX7
zrmCLGqCLsNmsGuFKYCd9UgIVG2kdZo8seSC2NzohB4a622yJCFREfF/CksNXiVJWAm1Qb3N3Qet
E6DftfSsr6cO/RkYW+V8Q5445mhl9RoPwxXiEmK/v49k54FNNyUPz0tuM81sdjZVjQGSxbDAJV5R
1ZAe+qfd0QV9rxcsFTBloK7Mjb9mv9b3UbJ5WYqaqKGm/3OUmtVnCIaQhB5Dr3fWZ3BMRbwywy3t
ufPx2BQslYMxTkId/n0m8kcyrheic8YC6LWxWTseRtL+ItuAPKwJZavRtPWTjSrXp7YHvdavECwX
NufrzoHA5MTZNE0yykUh0hMXMqesNp63j8BH+vvNGtAl+GXVkvuvBk+1qUwmrFkMcqymFc5gczpF
qJ+S14e1tAy4C8XngrSpHAZLdVkLQ7SDwRePIaGrlhwztlaeR9CvvEBYb8V/AVULLgPL3N0vS+ie
EEVaudQY/Vo8nGEzQYD0YQHuVnICnRhm5q496QsL7wi8TzgXJU7FURCeXI1Zi/uiqiAOYU277WMr
XlpPAYahVvdtZd5ZvtVijjPQr9e2oqai7w/opsPc4f3fn737poowF5IUpGdQKS2giN1LVnQQPe20
Vj6w3noZ7rgjQrNR71QcczmFtaTFBnV+7L5MbTtXloMbWs7gvhWrdf2+5A4hz3HowfC/T5CB0izu
DPTzQ0G8ql5sLBjBlhNKBug9UnZyiz7ldsRwGqI5vLOd94Vv0QyyDlISSkYaiceXwcMFifVwSUc0
nulzTITtqS6vRiVfcxxpfehsUBzgNZyTE83mspMz1KmiE2svqi4fRiySQEhBSQhBoWzRkby9sQUF
AbZ//TpgI+sn99vNPVBPvx3bSi2356HHxmwcoN04C3w5lJg8XiA999L5QwoDHZdRUsv2Agt5sd/T
mGAda/gokGeB4KE/tOn+HV7ASX/xzwvpb8Ng37R6o8/l0sR5NiURSbAaM9pYgHI3Hgi/OB9vtrAi
g5kfjwAK2kBYwpd4LLWiVzPx2AyWLTyL9HHl4fpoGS6PmG2uNVKbimLApK1rqdXMVKSXjC2EqzNG
75xmtx5Eh9sXNYvAE7UYJDGktAZD/wW2cbITp1zKlg1GKk64PhuHTYQw4KF1fSdVDYTYRkGE39ry
kL1yAJjeFH/YwkQEAxKtko9pUuLzdLCFZegcK1JYxkp/F611rXEJRG6R6h15rC9fLqDDl1HYO24q
B5PKeQt3pgOvTUheAg+d8OTysd/jydGOXRXsQNrxfMKk0WrtFCvtSpoVAl5u58YsUn4fAuvoWnbJ
G3WIxWNukKRbjqOFqstAvrSMc5/yTFRnnN0sVNjoAiZ6kezIxPDhMnparp/XRU64dGb00907aiZI
UNNGz84DjpqWCHx/FYM/qiXedvu2XnOJ7+Y6vabOx45PnBdjhqompPn9mWCNXWwpp+CVx8o1m6TL
qi4jTQc1gSaxLtGEtdzEV9irFT7IduEFK3l/WfZ7he7TLJHf4VUFVXb5MyHa831nmb+IJsIZZznH
rRYol0JE+ADGWH+nWTuEmfsaZZ7S6S36hru0lf2/wutvsSxHQp6KRY1FN+JRzZeX5YPVh5ayweM7
3Rvwr54JJwd8e9eaXLZ9INZygL3neEl48Vv3SrBZx2xtlMI3XO6qWQvVFNRbQDmG1g7mPFUZ3AHB
UFLAdiVHs5D77bFTu1qtD1/gnrz/9eZvom9p7DGepSBvsqESUWehTzfhuv+gg4xJbuO1mSNrFrkn
spiQxczMfFRlaOb7cWhrnaNIaLUs3Of6/ZBg44PHuypmuyYwNf2fs2R5ZOMyuKhjCe1k0roXydqu
wRjq9I5k4h3D/hwP9zXkfLpbO8nETOIyD66j3IlHt/MuS8U9CJzFudzPxcDXOUvGRdpBQrmwh8ca
lJ0JlmOsNrzZsnlMnpwck+RcoliRmwtOzkbF6uzgKRHDcuip5vNNU3D6A5EnkpgApa4w4a5WvYi6
ysmmKeJRJMfi+WqtjK33y7KS3fKQOgeEfbxujHncnIhm45VG7RKpq6Hk5t1/d49DQbAkjVjpMiLC
bV35kgdbPB9goHpMsjxQamiLc1VFSyjI+fmyoTPih6Emh3jdfFw/7lvlbA1+6gUMokSiHsm5CZmC
h9QYTUydc/bN0lp4VpWvU4tfT5oNBL8Plq0nNXJ30SMVZvoC7pXIQlf16BWr6sPg5XM3l7pjPWwd
KS7/c57qFdwFKPa7FJ1f2jf0rvgX19yr+7/2RyyMa5775SJCG8l1pXV4yOElltRM7/0h9Egmvi9d
a6XsRWpLmP0vd6l7ASPb6fZRKWskXvw5X5XjNyz9hB6W5TWN4aE1+rvd93plkgoV7E2HSMNdax94
sOJInE2RJl+VAZ+0bM6m3DfUU8UddtcOt0Yl5YhV5Lz0VuYdJ4M/UhWZgjFCVuGULuXZP122g2WA
7vZKMGoleuDgeusd59VTwAiDCQzsusQriGnbG95B84yZAShVUjQtCuE+ly21sY/K0nYlHJabqlGd
7pkQA0ciGqWzwITO4AZXPLDegTQrfs1xR14c67+1VwaI6kAUscsbwuLU8jfuR6Faee4ZDzZ6F2Pr
/G9Ii7UJCCkMCF0p9Z4mwFw3iA6RUJ2JaeGGXAYo89y301u4e+cc2eV3eTUo6vVMb5QX+7qOdlWM
2aDVanfBEu6FSmrPQpC4Sa3IB2Fi6n9yeydvSwvu/QVMpBNmQaxpzYBr2vU3WKTh7yrr40yS9Yry
bDvpcp0TyX17PnBnkzghiMrAUJj1xqUNAUO+ja7N6pV3gc2RcUy/4+3fJzgXtCK2MootvmPr+uho
kt3cvT53pmM66K9B1nboPi6W1XprNAp6v1vrcf+YeQ36Fp8jML2Ax8EbPWH30DpYZpxay5e+8/rH
+xYwW9LEhkWNZkNo9xYYlz1Xtb4oBoEi1WKJMdd01dtVYqtnd5GSbmW+rEtsUt488Qo7s8+zU8GM
C/dtZNZieBMsPKnkciYYCzj5woAR/XXzJhQ+BrB5YDkbFU6lMr5chKkpFqCkOaIkd9r52T4JLTFD
z5XCca3ZsHAqifHi7Fxr4NOhkkx0QyvWpbZanOVadkRff7v/FWe7BSfC2KYZ0CI3yjWBsA0GVcLC
Td6jnXbMIrtZWVcdd07hLLHuKLMfnAfZWl+cJRxb0wnv3qNvlaw3T/8OxpuFCIn3taRKl5G92KcD
sfI15bq5r+9sJj2Vw/iuGF6KPjNH6Itho92usPZYJOTplkPWuNvoFG9s8V5R5/BiKpOpvTT1tY2K
Ebr1jfXhxqjCo613ndXWfd14JnrrSZnARqEk/99EN/VB9t7AGPdkWLybmgYg9z4UEzRk8Rhq+Fg4
QHPn+wkmdtHXGZm0+fGT/3xHP8c9aQzIxO210KIA0gJsn4+t9br1fuXrJ471zYV50w/EIIp5butL
HYriUUpWiz2eZsfICha8ueC5MRJtKoaBELUxpfZiUNt7QZfODl06qz15fMUKcQzTHjZ8PmHet2KQ
ZOzFuIpT+q02tW2roAd4RhfurnAjFV2a3KrKXOw60Y/tR+i7NMWcMMSBa8d0Lxs00mOFB/oEOHY+
F8NpGmZjNFWRRJWNPcRRjUQZBHTH67jUaRk3tsaPLrKf13jNjhF7cCs4c5HyVCKDTrV4XURXUUbU
uCkDEi7wdo9kEpWwp6fF9r52s7Y4UY4FqDwam6ajRoJTVC6WikN8uS9iFo8mIhg8KrV2AbJ4STwu
GlL46it4WRrr7KJx+b6c+ZtsIoja5wSQLqOQxucWunSWnT5erbIkdNpyw+Xu4lkEA0p1GOltcMb3
2bQBQZS9fsDi1mT3dKAcM9wnmFk7n6jFgNJCXtRxv1BwV+m/8zcRfP6ZaCeCjeIJl12PZ3kMNEVR
Wyv6zRw27vtuJAXMAU+3GILnZg88tRh4KoSriTF4HGJug8tmtK+e/rxYAyZ4L3PUW/4A9cn5MbAk
gN/3atQqrRj67VHcryX7md68961vtvI0cVqNaY+65ufSOF8gBgVlxTv57++7FZr1scZx6+Ap8Nna
RN59kbNdBVORDE60yeLSCgksAzyBfolUVnKi0o0fNnlMkAz9lwepMVjRGWUjmwLEvZwWRFnhWR+t
EvdV4sAR218S6UVfizFERDHp/hLQrmC1Es8i5m9GPNXqdPJWV00GkcIh66QEhK3IqAIPd+PKXf31
eLY8XIyg6LGw45FfP5uNOCcyGXDCUjyljkINXowhofd2OzwswNDOi/1uQdefxv6tGgNNfd1LUVFR
MXSjeueMJHcbGR10aJvhdbVQMLgniwGmrOxaI0P2cASXurgPyJqb9M2bw7c2DBydpVIVo0Kn0Ifc
5OQXjt9H4GSVfeWU7XLva8mPYubB/Vsmg0tYG1OCfhxaodx4KiVSR0R30l9hTg6oV3Puxnm8/RbG
YNMo1VpUp1CQCvPPq/veNFsm1v42Oo1dyN03XRwnMnTR3Q90Fe/3q8uSVsPRAnfFyiyLI242fJ6I
Y/AoN5QuGFWIWyCaOHVOfkg35QsYP2yOoDlI1/E4Sil0FfQxMnYhdNElHdAGgWFPO3h7zGxQtWC6
jSNl7oaaSmEsoUdDfZI1kIKnBBNFfYU4soMVYxxtZltDp3IYI4jTopOHAnJua0BASXFcoTUUU6G/
fmFJNK8vcrZPcyKOvagSaQSLegZxYGix3RDxxNHd6aRB84g/PKFZQSc72tVP9tXb8Jir5NEZtiX2
UGJwdHnxn4pXsOLcP+rZIsv0b2IsJ8OW3SKq6Aftbf+IOWyCDZvo1gEig7Ly09xy/E6Zw66pQOYu
U3s9kfHGLiH6kLxkIMo7ooPsCy8MnePvyNnfX63UPa72e7Ch91b8ghqfaoFgOzPR0+mIjnMhDxbe
znhcbnOIMP3DmLspV/uFVF7xh72UaAMx+ax0c/g2FcBcRMOluTZ9To/a9SsrFYjs/Q//nfjGu41m
yx9TWcxt1Jr9pRKon6JbFMNtqIBc7NURtKjC2+/4VcM69BxD2S9FwOv94p0i/fdJKqDUXa+21MZl
7NM2H1Lnvr3OViOnijEAJGVpVA23r7Q5vUfYp7vXnS2sNcYWbX5ZYv6TmaZkYpsYhswZbVqhqYcL
ZjaOG/DDvb9fbDCSOKaX2Zg65YDe3I2r69+iGMVAGxv16gWiBO/F/1COictBu9kGmqkEBlVHtcbI
cAoJ+aF10PpOyQA4X2ceuL+VYADVpOTqeggRNvVmbKZcoW2G3xI6G/JPVGF7QvsxV+TYbKmVue7g
H6PdX+Q37TvCUOXXsFzGHu/z/ANQ/q0a21c2gr+lF8YGd8XJd8GXB4TyHhG40skyXh1i9tVlqh8D
koFktFovQj+QGhyvTyEJ12mEXnOCFzoPO+ysQ16QL5BWLx5pc+8nxxZnK4xT+QwW0jGUeJQgf/DQ
RwCoQu8mYnPejUjNgY1jp2IYRNTVWg/GGuaCwYyKhH5NXzE4NvkPUPj94RgoTA0wBcQFdEFxAuuB
SdKAEDAmmWvnXm2tvzDn9fR1BrM7xxfmYrKpcgx25Iigy+YKuTAXIK/x1i6Fj+qDJ4Z3hgxuDP1/
AHFjG08nk/jNr3qp1OgVi/HVwBrr0Z4Wjm5zOdVUNwZKMrGPUukM3UBY72OD2pVEv3iK8c6PwRJN
C5I8p1fYlaSPCt4lbpNVPOuYD0f+tg6Walcty6QxZJgg7Fx1Vx/JGk304xZBmGnBvaP9w9pqNspG
2mBkgHOKHA1Z6l3toi6A+ICUjStuwrVpFe7Z3YAmjyNn/k7+1pFBEzzgSo044iQ3eF/sa9ItaGuD
jQoT6A8/shpv1Pwld7ODCRMbYUl4R7MXBLOBdpTxCh1BN5I5LJTCdMLvR2/75kTObTah4qYPHJdg
5yyFXB3wYEzPtR9td4WGPzAmHBaPtN0dbMPcN3Led2QQJunGQb/KOF80TGApp7zEwunKQtP7G+XZ
D130W2HZ7v2PyruPWJreVNJz1BygJIZXQeGHu/b4lwe6k62DmXHekc5KM0TBUGVFRJ6pKUxYZ8bZ
Ikioiv7oonCDHgBS2K+qt4aGaIYlHO3mjnQq748jrQ0lpWkJWMzWKOlV5IiGbXuQiWo9CO7awiSd
ifYUXmVlLgrDeK4uqTKN+FQmHZLSPGoHLK+F0brNu4628Zzn9nPWORXBeKMaF2dRrkRYp23vPjr3
wAHn2eBoKoC9vEczlNQUAlCJoqE/miWQ1WIcyMEIBnbRcOTNIehUHGMai2tb1IszjswoSRuiA/wv
joDZztOpBMYYGjXqMQ0BCXjLxXvaB8loBAQCuPtGx5XD3NigkmqDpoUc5NsnsB5G1tHTnxD6YMCe
I4r+yWzkM1WJubWj85Ci+HRTyQYwpq7ogfEMrsSrc80mTFNJzFXdlEWEZZ0jBSf08IkV6LWVmiJ/
RNZgZbX5TOVzwcFUInNxG3p7LVHqwOcqiHJEQMe/0ThuylZSrnUeJWoHEQ1tm0PsiGgcdeRXdC48
fb3c/1Yc+2Z3Al3yQo71c48DHJzo7Boid8suBxHY2vu1HMxLR7UBr0MMbp/10uJR4s+WuiYfhQXw
9JKVBQycFgROJ81SrCMBJmyd8/EBO2e5Zjdb6Z/KY3xWaZLEaCkq2CfxJHxdSbnaoZEz85TOGjF9
s1xfRfJcROTp8Mm1+fnb428UZ9N2tRqVsRuocLvDAhxKe8dz4LmYaqof68B9MaSSALfCZEG1r7Cq
/UKyx4clFmWiCZhjgjxk0hgnbodgkNKIWsjJ78Fv5x4Ne++R3nv+5MQVs1WCqWKM91b5BTs5ZZg7
KLLlZfVbffu870+zgeFEApu8jy1457E5F8r4uADl5ZlgaPWwp4MZeNVHY5t36LBKcsN7+ORgLpvB
X9R+HMUYh3j2nri9gjycZUe8RLlNCqHBr7/Y6u9NtEI5F4917VFRrTQFZxjqLdxHp38Iy/42dHba
K0oDQ12EN3BHgQp7IcCm+RE6b2D3+OVY1Yp3RXKwkB3slMHf3OsxDS3Kx/PjgUfKy0MpdsYrEfUy
RR8LtfMrLvrEyZYV8ck5JHJIlBak202C25jnzdxzZG7+PEl6GeQB1CSxw3dcRjZdS/wLq1SXT2hs
+S/dmd2aI7R9po05PACBhu+K9rHANlUVe5BXgKpPHlRxLkt2UU6gdmoRSzd/U13/PfoMn5LH5Hhd
Aav+DxyBAZBck8Ks6Kk4G9HayX8RvJPpxqIVXkmwx3vRGav77kMKz/nYLF4vgxE8mzc0RgnE3e09
5eg56/Vtfo3LCca5Xti8vTDO8nDRoWGHnpOT7wd4hb06SzN2nnhLBDihgcEkC0VW16Mi375d8Hjd
Ik/nPXvMPlxP4JjN01vjihd5mo+AchtZK2ip3/D0c0A1nXe3zJY1p6KYVCHJinxQLnAztDyBwgpJ
MuqoITZJPhpbQrZvWDaBlSdYeEK3q/BIZ3jgYjAhCZpto1ASoSiICtzULpeeZzloIEIqQRsPONnE
jX72TojPJuitGrdqMkBcY6FijBo19t/2BBOIjx553V5+Ie46DK+H9Cmn9ObcgaxZcoHpYTMRSprp
Wq/rkJ+QCxpUFDs4ky9E4xw9eQEDu0UHbCjnxUKm2Imn58yJ0IrOqxNzbZTBlEFb6FhVQ20Usf64
lL1nNFbY3EucF5qwS3FE1BzPYgE5pXtCbwUSwGOKh9rA3q9qotgEb4+WYy2ThcWrCvDMxWQqDy1Y
I8dEhugTbVNxP1bYJIVboV/S9Zxe/xS4nkZ6LJ7YWg+YCyDVZrH9TDvCLb3MveFM7MZkIAfsZUmZ
tje7QWGpXWFKZ3Wk1R7wKrw9qBjVoebKAXBOzsg2Bi1kMTelK4RGq9q2z+vyaw3m7/tCOCG7yaBP
b2hKLFOHsN9fl/d/evbBZHpoDLaItX5OAlpzcf1+tQvRooVupsDhiOFBmMnEKe1CCipThZgXX0Vt
Z9cjifv9uAX5EBpwbc558QpJJoMgdTCWpU4/ygZJnPvud/vdao+hzoX3UFu9B0Ygjhlw/Y/JcwYj
0ZLiVrrC8Gq5Gm088aIlg+RLB624rSNbz5i/p+xVnO9HvesOWJsMwIyKMCRCSW2jtdvXEUaOHeI8
7e4L0dmmoED7j3abdIsb0D3Cu0GasH/8/Tq4lrV44164s5EKRraB8wbqtmzjoFH1DehRFgCVGi+J
FdntwQ7kIdHKCd3xCyawF153+LyNTmQy5cdm6C5BEAfS8bISRu9h2L6BtsC52tWOhmOHA3hneI3O
8/nxRKbyszx9TrteNhvItKOVn7fWSJRPcX0FLyzd2EY5FTn2MotXE4GMvwddg0MfTRoChgqR8AIc
YJeZdV/KbMI6EcJ4exzK4HaSIESxhMdg/6+ykMnPM+6tX7VLbGj4ecp6ZCej0x77jyHeUi7FZ6t8
posJ7is0S0VkTEQy/i132eJcyxCJ0dOUNOPpt2VdfH0FihKrzN0nrjVSHf7w64lAxq8Tsykj6RzK
WHf9ufx6+VcN6ROF2FqGPg6lIpxheBuECxXWMl4t702yUctd2jxzmA+fv5VhCxhlEgrYogdvTkhn
YVsIunp2KHxq6KF9RFzy6xfErumyKF4nPM+n2eJGtIgqeSFC8uaENjHadrN6JFuDvIWYQeQRVs1n
4xM9GQTBqFrVqwI+GvhKQQ+JhbLYZPaoHb0a02LYBhl+cI92FponIhkAKUsZRHSCBgU3mHnftYfU
rrzIlmIiImMFfUdCX/Js9JXwLgWOk7Mlj9K4yike3CSQ6Lz4fvToJ0sXIScaZ2xvq3tbC/vnsQhy
ySsLcDxDZ8AlTBLtmmRwxY8jLcDV/n1X535EBl2Uc12mF3r1+OgsdF2wBniPhL5BYRccL1KZD78m
n4/BFd3IzuGlg8Vs3qsn07o+Yt0jb2T/H5wAUSJYxkxFuA0FTFrbxnMsxrKYyNDoHfnjCKNcPeIu
XcdYHPOEBXe8UHw+7VG+JTLfSKxAbjFQiZt09d6uMCWEwKv16TMRrwwwH+xNZDHfqzw3GMuvIQtT
FPY7alLuHsjyG8SWqYPZ6qfPz/sGMkvUhTGAv4+T+WaBIl7CQosBzfZHs8fIS9bYIbjBih57LFZE
WpEt6Z1f2GO+POD9/Csi6RNNPZbjY0JwR3HyWCruz5vi+89hbgqzyxUxqaC/nSyHjmSr7GDzqjn/
YKd/C7k5zcSE6uISoOMWOl+TZf6qli5ZYnrzBU0J9w+Xo8zNlCdysJNYr8crlFE/sD2NLhlQObg1
O/M1+Xw3e5qIyJUyzMIsklHv3mkxHXRd2x1Ztigb3ddlvpDxbSi3p6aJpCy9RGN+waHh8R//Q3s7
ciyxs21edDIfLX9/HeVnFNli7XYc5RC0WRyiQ9CABXkZHp7OAuFx/f/DVf4tiokf8z6VknNMjd+/
9X0PFtRCSUxw3rPndBMeURXqMC6QPqCHJOZhM1Xkjq1LDK50jZEFQnWmrndy390VOF1oJknQ+b6m
zHSUMpRnL/P33LfGDL60eliNOpXZWC/aukJD1xrhyuJx88mdJPmHu+dbFgMt16Ep4iSHbW5o3667
QJPoygMznYMEEmz5HNV4zsYgR1d0xRCbkGZHARGf6pflFy8A4wEHSy2mikYjhRieP25oQwyaa7Gs
Ld+kYDNReNjBlcVUotSrMPa9SD3bdzWrjLFTNXQXR14OxbtPWUKxoQ60XLt9JWzf1jz//YMcMSb9
9tbZoKrifSWuWkxUaQ6XLNISavQiQjwDuSGaiGh3wn24muUrmQDjrdA3gavGjNKLcLtITn6+ev9Y
EOT4COgwzORhsAJPcyDvyK0B7bS8mvNsTKcaWCMoqALoCxkVVRl4LCtXGQlC5Yzo7eBcK9SS/8CN
ye8zAKnJvZxVQ4rA3EQGAkqOmgifA28sZ76iPBHDgKMCDA5UqsYLgmHdR6EcyfX9rzQ7wWlMZDAQ
2BrnoEpMqILlFi59O0UHXbsxzmDzj/3Iy23uSN0sAE4kMgDYJ2GAZeEX+nEkr7bxTmUmKOjeZjl5
Nxn9EPc+FAOA56bW48TMZNSxS5t+qX5bplgnuQRLC+8k6Undk8XAnzGGWacoOMkGcmw3sjU8nSJN
492ZHOO7Wc3Er+jWiVHBithjnNvV8YDeUd7+T57h3SKRiQg1v+hdnkHEC57Si+eWpINVGC4XzTmf
5wZVEzlSUnRGHELO4G1OmveerRc9uaB5pOAd2nzw9G11tzBuIso0yuwaqPg64InEgksHUUVHaLcv
t+43WxKbSKJKTySlwaLIGgOSCudk72782bchbAcRrrV54b3Czl8fE3kMSoxVMIptjkOUbxt1fcya
7HXrscYmiTeMEWALGq/oNxsfTiQymJEUY19jZYx8PL9oC8ymoXHqyTxmrwn5d3fjRBQDFtcUWwYq
GYeZ0IhXxx4vtHBilgavMJjMozufOXg4G8RMBDKIUVyD87DQIFDwtPeNv3Px4DU+VL+xEfV/0SPw
50ka4POQFBMrTSRJYfOgNjADFWPZCGeyZDm6OlGeosJupXWd2cYrR7U/geOnMCae6cpWacWkgFeD
tru3UdjBvgbzCW8m+I9zQ85Uon8Ko5pPvMBctEWGzVcQRtn1xm0ZkcheobOpauiTEE/cn+D7Uxxz
4xeVUrZjB3FVua3twZLWBd0gbOv+9myhe7qnm1xszoH+GWb8FMp4XnQ5Z2kPkiz09iFl6UysRasG
F5xR2J03Lrjx6J/A8lMc43ZivDDFrilhLCD/0sjll4COvuV9nXg2wvjbpWzPYXdpAF6d7YJlU3kU
sNfOsu5LmSno/FSF8bKhBN2/okMVTAALVnJxriEmIoad0liNiEiAZx708/+8m3/KY+5m3YhrbVFB
ni3v/PKYLMjoo1DFhQ+OGbLpyTCCvKeUbp8o+6t85hncn+D0Qw2WMjrH3T9qBb4O5oUxfifAsxDS
/AYdnOJk0V7nyOPYN5uYLDBJM+b01PyX86/I7R4vPLTlfJcbE+sEJdowqcS8gUIY+97ER6WztYWb
vuTI+HlMaDOR7s/DY+7lhXrWs9GArBffXqCZLli1GH+7Lf/inNtM/PRTFAMMegRWBSPAwS1Mgi1j
zWMEObwyzUzh8KcUBg+i7KrUVwNSXvxT8/I+OCYZ83VjlxrN6A6OpZE3rO14WLxt/M1i529sq9hR
bpGl/S9Cgp9/C4Mb2vnaoTecGv5ZI433V7KSUwImPd4zwUy57acgBjkSITWaccCNSTda21280i1T
ty4asbmtKBwsvK1fnhhnI8ZhVYctiodkY+ctMbbD74Q3pcK7KBWK+hMpYyUqctdRs8Twp214JlYa
7o7E82INPcAvHOD9M/n6cXwstfGlDLChXMB3OvWho5JyC87FEI1XjvrURj7/QYI61R3gZVdgVRJG
IKIrzhAtzlGx3uKZU7ds8dHEABrH62Yq9z91Y2IAoZAqIaUniUsleEcTFiiMwYC097CgZLVF0w73
tuTdYwqDKXoT1GHRQT0bcLzzSeZ3K4sbk3JwWGHgJKwKI6hHSMEe93U2EFSj6oyQxbPqASnxAsCD
ZU6koTDIUg2DmbYyrGTcvRhPBd6QGm6NZiYj+/m5GMgoo2sddF1FI+2TPaIU1YMLyU8i577J8w6P
AYzxIoV1Z1KUBM3h5sL5dR7UsxTEWR6VQttCi+zlqhFjfc6tylhhVfPVNd/M5X1deNJYJsAL9mKb
ank7s9YWXkxX+mwkIi0r/gYvjueyE4DY3qWbsgxRdCk03sFcwa/c4g03Ga9aNzOZ/sMSWH7hZijP
Kuj65aOGx/yTVoJpySQ7PD9VZBWuhUN5cXqvgPuCbYkTGfJAg6UeLi5aJQ857hMZ7w8+lmOg0eqM
VCXzdRBcNGi1l8iz1YC66uJzwJhzv6gMeEiXpEkyepWltaOM1nFhpYatjtw0hfclGfgQA4SkTQk5
lMRgjGzkRamLYiJCLI5GIgWGO3CvMsAhVuOQyVh6hVaaF9/E1OhefRjfUQUL8SbGrYTxggGWhUlq
e6SZNAFDt4KffxjkQKVwn595WjEQYuhKlgkqxHTWy0nfubbkdI2DV6LRcZa1ykuO6M/dO0QmWSml
65BoNJd9UUXE95sxJ4IH0oYe27XKpQU+g+VS5+4H5eExO0sYpkrWDhI9zKgleWCBQiSxvzAaYd8H
sXlABuedLIE3S2C7/5JrH5ddMiA4bij5z+JJqSyOV/+DLt8ymFJHa4rNENUdBa9N/+qg9kD4o2/z
/vsthClxFEZW9mMAISfanllZq8xCN9ADWoHWF2zh5WE/ddM/zeJbHBPe6EknC9WAKGDjY8Wgb1U2
XffLOzqeFAaUNO0iayPowI4vuUAC7Aq7//FnXp8o1n9rwYBRW0tGIpb4/QRbj2RbfMCoG5p6OGJu
L7f3DosBouLa9kHf3wyg+mW6I8aL8B+6P+tP07o8FGfSba0BK1noeryv+Jmj5XwA9a0lE9sMehYo
ZQPx7g5bdj0sR+aWfXkfigGl8wVE0YpKNTzhgkaH8O4I1rbHEOx6bzjTwxp7K754fjWbr2MXmKBK
cF+NxYhFonR1rY9IiSISb5OH9E34S9k1q4uTYKjpEC95jYXyjJpoeTAkEYT7ioQ2T3jFJD0yVLSr
S0UpIRTFjFG6Qgn4PSytXYoHq/BhtxI3+4WFxUjbVw17yXKShliC0Gyr7YPz3HoH3gHMXAWqoAiC
KOgq9iyqzKmnmSroYR0iXKit02jHETFBcpljmR32XmPbW7fsY1t7CHh3wszBqyJO3VQkFUtK2N6P
um/TsLia+Nq74r19DbaL9fpLjon6yEHnuTv1hyQGADBOHo55BEmlixXf8dF0EpD9gtuwIYZVuvcd
ZS70Q5u+aoo4Ucwc6cxdd00LBZcBrDjBpJNfXJxWImOIJFhGq8K+tRS0u1fjw8LvNdJ6z3hn4M7t
zNxHaBsQQOKItQ6KrDJ/whD2fakEC4RHa+nho1/WZ3JeIhjTBS9bgSYa2ybHXcdDc3oDMQAFpQ1J
kMENI4i3Sb7/R9p1Lbeu7NgvYhVzeGWmomVLtuwXlr29zUyKOXz9LHrCkVoc9Z07de4Jt3aVwO4G
0GhgYeFKr9k+yRjF57QjspFWt+a90gt1/u1AM6CF6e2qxmHoGzaXZeF4CVeUMbGcD6UAQeaIwaDl
JztXW6vXVN/L6K2ZdEbPPjv8l7DlQuMtjpA1F1bszMGgKjr3RHNcC9jn2w8iTCjmtLxJGV471law
26Z2tKqNj8BldGWXpnq3i60C3fA0nNb8q3f7fbUNxCn7fehLAYttSCNde0420OgX2pkuOIerrZZZ
IupQW62uuUDSjuvYa61RM7re1naiXh/B25ib88T6VVzQXMPjlckk2CEPEkksL/J8wPyq/xTMvtZj
OzMkGaPOBcOSz4VJTSTRhBJeIuxTJp4yLNWsPAYTGXczp9Bj33AfXmksUBqqKIsiLIUkLxjQH9kU
ZeIfz6x1PIYGEopnGt75l+7hVi1uhRDWIQMipV0qCHk97//a9lo15u49tCJznZ65hbO10ZkM2O7e
Qw9Y4Ib7J8z0RG/f5263E1bZE4LkA0YJ66tVZGNaAwbJ095Uv1n2R584H8WVpwgiDKDwJXyiCUTq
19fc1tuha/Tco6v46OxWABlMqxVnTBY6tFcBKJ4en8NCyIY9klRVU+GoJbBV337AFAUSX1W+jyT9
ZHedLrmT279fRj11iz3zTqv5Ljwib+SRRCNBKTRF32k+bqDci2odNEusVa5KQzPCXfB+0YfXyuAp
xrsQMWqsBkZNRZAwth5rvV1lVF7UIS9ycW7ymkdyiQb4aEADC3KQ9w1O+4QCMO1sFwB6uARwqwP8
C6gSIuNboUGd+nEd9eIRYQ1nAh+FanNp+vvdZ68XVmspuBVfPh+f50KH5a1QIjaW89DnwE8qwmFA
qTEPDHMY//qmZ2/Pa5BJfX8Xrtl3bonJS6sVxi4d5EzXLvrh9fF3LJ3zzeIJ21MZrmOaEt8hzgSm
xSo1o0Nw8J88fTznlvwmfjHHxyLvvdbtyglT4sHrNcZlKx4xQ+njgtH0XhXYtBBxVhTCXm+WRZhL
EPN1WkgQYmr7D/nv85SCnwSp58PjtdyHLTdrIaEDYZ0rQ8V34lF1wv3zk7Bivh8LoCknCZ4eo4vi
sxokTHv2o8HzSTABkAU8VjQ3w6o/p6Ch6CnOZgEQjGVhTLvCqxrPKiSzRjJmBTOlI3YPnY+A5M6D
srdHnZl7X9bPGFzkGJLxwq5Bn5BjAKLgURa9uK1X8gmLZETQ12fSMBtHNvP1ze35pQFC6GzrJcbT
29wyuDu9hKvQQq6JcqYL/A23qydMMwvaPIoTrL47R5/yCpY5uIP+DJ9rPb1tCm+HvuOQVrxbcn03
e04YIh40+ON5z+d+KtPeS+7RkxlAocEpPHO1r37Gr3nHwfxIzf0uWsvVfhMmKYy1nLdgQ5iLmAES
6K/pi6dPB8vKnj7FzUyDY2j/ThXxdp8JGxUFpVMmBadcW3ZuHuH8QCirW+8KTZ8XynuQpLCciEAG
uS6yY0zWojgPVA4nCvP54taeg3Ec6KsFi6cbmaNOq9kvEE7dCpxfklfhQhEFSsNNEAjaEdAFetCh
Z5AkySb43JHLzp3cwFOOmiNddK1X6yQCwgJFPmBVIRZV2e3F5kQv3fGbb+W4PqQfM4aflkZciotu
dpawVGXKCgUDaEVUxcAin7il07nDW2Foz39RcwcFpG59nk7VNsEua95B2iueaqWWuKM4/GXzuVo6
YbR8E2JGRIYPSVAn3tqdN2BkEvxktNlsBAxlXBUm6vHsv1C9WL5Cr0QTllvGcsZJCUSX1itQIIAJ
F041Ih5lwddD8xMLqYFb1SKshscgoOJyYbHQyehyuCb25X1VA69zmNP7lPCftjaSy0YKwejk+xMU
eYuAXNU7pIqBGZ8R4+hJp3jeBRTlzdpILhu1wtANoYIfUrflCjwCuu4Ar452iZk1NbciU6HcNAu1
vFuJRMBZhEkSJQ0kSsiEfthO4rmP7zKa7yEZbeqpydS0h4SLaUtuoHO7eaAtHggIRmiZnOWr6x9V
VAkHEAlSJUg5jqsz1VWt84Z5/L2ynzBukHFSN7MZkzFpPKXL8cKVWMILhFoW81wCsTMD88z8hRDF
9lRT1//om97E4whTDu1vlwb3plk9SWuTCoqajgUEv57nyQK2zcHoixMDbvI/GwvvsNULY+ZGasQG
TVfvk4G3mkNYfdykdS/2EA266SfZ4GZaU/j3DfA+FujOXpA+Oai0KfGzF7sLa682mrios1GNkaiD
UHYG7eNsj6Aw9hzQsex4wAMoqktbIuFq4jBJNbGFq1mv5d4AGZI7l1SoRDdLb9vrS4QkummkSk1C
lReP4Xv4wn/LKAYw75ifQCXU/cXxPNg/ktdm0DDjlk0E6Eu4kfbJDt172/a12nDmlwfas0Z/fsaV
tdnxaPbcyToi7I2lOO++XkVzb3ny9f/bYZLeJg56bmpne+UtDuRTOlh2wJksGKElPj8WtVBjv9FX
ktSmwUwyGQzNsycHOwD7aXuDruuRAXU9gboR6vpDM5H7AsytSMIbdQAupGwu4RlxsdO91OxYD4U5
FwxTmtmvQQaPirT2zmzqTH+82F/Iz6NzJhxSHAdSlTZYbIIJ5orOGg1jPttHwWyd0tcBVAMAb052
A+4FO1qb6xf3xXh/f0O0MBnvmOhCM6VZ4KMPIsKTUCyr8MLiFpAxveqLwWPC45wOAxvcn1b/frx6
WlBGZptV9lKHY419T0B12lpIUdlgW/Eih8t0/s/73BCjbJBfwIjdT6QN4SgffwBtsYSXksOkzcdY
xKX69SehznfkKFtJeKVaKIQeUz3EYwyz1cEABNo06/ECKPE75rPfxu/D1ESYrwHPJwVrG1MaJrD+
hwbw0QxqIozetw7eRc0zZl+Xmsvq+YliOvMO3amLxioyi6obqMfnPbh6P7B+G0SxpsFY8430Jf4B
LwlFwnJkdyWCeKIwna+EwgQlYQ3ZYC3n6e2NA9nePOfRpAatiw/6K2GE+ldhXPtcpopojznPVCFz
j+/zCROzqXS7tJ0jrmV2aAK5HrGsdZSb01o0J9U0qXEWbT2EhueYG5iGnDIHPGfAvgdMUfsaLLQQ
R+ZP72ogfHhVjcc6uRxIagqe6bKAcWe/NaZrnYg1OFMxlACfN9M9TBmu9KdfIwx3v6n1uDnuvVfA
/xFGYugrqWOKPoklxMXm1kxVpJtU3UB/L1XS4iXxz7JIOH2pgpUwCCLpF60EIGxxpnJdLb+ZrmTM
q73aurHSRBDs+7/v4o8Os2sczZnZ5xkzdV4px0TbOcKuiqnh1NGHLM3dmgIq9DbvDVb2vmtp7XTC
YjR4tSzifkXFNi9ZnpnfvOZ2Lkd87LetdfHM2rCPz5hZpmHo9wbTLdrNDp2+q58fsChRIb/Lb6ir
zyAu20Hzw8CvoJgYvzx32vme3Xr8mobnWOBjQzhxJYdwIkkktm3sBzCAdWeWcMVITKKTOV8jyYCC
BKgzc+NwMGlkJAs9C7dyCZfC9V3qCyPW93renhW73U6H3WlWH4Ma3y95r7kKL6syK/I82a7dtV0p
+H0qHesVSmCFLo944DOvkSeeESogXPqmDVGcb0vS0AUMFJN5lFwEViMOT8oDv1DYWaJ+4XTM9/vk
/rKUcGzxOr0WQpxc14Ypo3aF9Dte+qP+THbgo15nP9tzBJABUgnmuPkXCPyWTPFaLHFwoljI/mWa
xW4bM4zm1kWQvFr+sdFr0wGdhYWRS1AZSvy1+Aq/lkvcDmLRTkw/ZrNLU3TQ88x0D2DF2lgnMPNQ
79alaOsfaXexSlNLnc/z8yrPwHIJb8lm1Z1Aa0QTtJiduRZEBCVdlkhhOwuaZ+iAmtBGZhO0gRjm
oQPuI9FJEuYf/N91E9iUW7cdi2ojtvM+Yv5JOqPUjJ9venvron1fr4vw2JV26dIa7xSIqcyz6igo
PCpARFzW4XMQ66ZJ28nfppVHCyMc9xQHrSTwkIis6XkrIWl4Zly21CfNlP8Ypvs6k+CNK/ztHNAp
dDqtrMl4y1OAygz0zdO+Z/F+vN4BwgkIQjl0o4DvQf7fzqzCGZ4xlE/oddrluHSiIhrkpDkXj1Iv
caIViGbaIeshiMn1rXbmwVNnB8jUvtBscClCu5ZEHKrYMaoWt5A0vSDmZFIDo4PtDg4A0CZ4uTl/
qUOZKJf/kv++lkocrMaPmTKUg3SMNX1MzMxhG2RMJszFO8w0GzySft+0zPf8m6QyifI8BQ9IXo4n
u4m6Fv0v1ShJ4OrlwONQADukc3poS5p5ccvK9HWMLMUoEqN1Mx9EZKPzeNGL3v36A4itjquBYYYU
H5DXZvmKihX7rhmbTYu8H25JXXHeDBZAn/AwxbT9XjplZYaLYeWcwpEjB1gth9wpVJCEA2XGfvta
PAeHMNVPp/4tRJmFolULdCoaovp/5BHnm2UAZbYK5K3jCyK7kDNkswMjc2Fc3oBTQ+5vtDerXtc2
EnjBCit0RuC3XeHfgKdjDKjAiyLGQmm8Qj7xg55NZmoc5ZgCfMyKeqgceltaNXNeeXT7r8NBnPR5
KBXlrBcU/EYucbVllRL6gKgreMiB9RGdr2cMKuaOXxMU7ln0xOOfHLx6q+lj1WxdxvvBcPPHX7CA
XLtdOfH8x4BkkOfw+ILAld7QS/SFxpTD61lcndf16juwR5dy6Esv5RnyqUgAh+BJ/pv9vn49XNAc
mwG1cuyTp+jIm0hmj+vMnl/Kh3odOtL74yX+NtwSFn0jkFjimOZRkHYMtAxYQS7D6Kf9YEYu21nM
KfM+Vy/+7mVl6eHrb24dNUxUMBvQQSYAhz7+lKU7X+Sh8pqMBgsetcPbK3icZK5Xs5I5MqxZ4SK0
42+Gs6T1hLvJNnR1b3Bb9nhiUSI+UDFIC5HNjXDC2qaU0fAahnCBN2Le+Pu8n/PsF2tgLID7Qd/r
UlY7Xz83G49lyoKgcsD2ckA6E2kftVVZhq0G/xiohr0tdpcX0YptRdFTJL93ltFZqBgb2Z6yy/dp
aUIuscvVRY2lkIfcmvOat2qNEavg3KwNwcWbyjxuWWSHU1t3ats55qbtBE6MoCAOvZfU0mSAg3In
NYSnx7tx/677/SpMn8NGoGWeTDioXePnoSgA86b8EdbaQTJWJ1rr132u8lbIXaKhAO2RykII3q6Z
C4+i6Of1xexCS35KHCBj1SfFt6RRZ9E4bcO9IXv8g0Y7fqLdJXfaNn8JUI68zEkCh/9zq+paOXYp
n8tYruCjkrT/2s8z0OPazH3AYVfhQDn1+4QOIZAwc7aUqjDrJP84VG7TAFjXfbdbZTtZ1W6XHScL
AzjxaOdditz7S+xWLkkTnHeX3MeO+8d18rM+J7tCx6CEXE8+fPstiWZgBMpXc3ykPR0wEeKF5sEX
reyfjVYIbVfTIsXMQdU/FpLO1nrD6o3FHLInXBnwIo+V+B55PS9WFhWRA28tp5AVwjZotYYVQ+a4
Fh3/ED/lG98a9dhCsdwQV2A4BKYIfL6BMwEj/J51c+EHwOuXn8ffcX+JEN9BvEU5oN+LgmN8NFw5
SakXisVvjMSMzMj+ia0GA5TXtBkj920bhExCo9WQwYARNWCOZlqADGvY2Omfox0lGFC31fsPUdA/
Zdvl16vx7eC6qaV8fo7m5wkhBC1smFWZdKyKJAJKJnBzsEZ4ci0og9ofawYd6PZrgNf/dOz24Tnb
iUayUp1+23P6KrVqBKuiq62ajxizV1Ylp5s0CDo3iyI+RQPLDwK1+VsAMr0184vaN2Ayh9XNQzV3
8GvWAM5cpG5D5FFpocPCujUkVjgOAzwFrJ4Q1kRxW5VKzMxp1Oy5/egS5B/kvfTzyZup1Z1cZKwU
alvS/XtOA1P6P2JJ1EaXKEVTZQmDBISZYI1irG9KW7YROdBY1JcMTOMlML8L+AePS/N2P5Oh14q4
gKxuLq4dOtcW3P6UfBxnu9JRTQW7v/UivhV7pFtR1/yCevXr1qBhru4f1fOirz6E0LHkMrLDlOBD
XtcYS3f5tu2Pj+16vXYvIKmo9zlUTzb2499jXertycqO3PxOKN9xp+T03MVsW3dqBs+DdzyKOOgx
ud0WTBARw7btYXuK7m9zwJgjI4jN3ubBYvVdzCy4NFK/xR3QBE1UUTPSJI18FIR160usL4cnJjbC
fanHZ95QV6GRmjZI3YwUd6iFgm+uP+1FM3UT07o8rxL7U/l0FU8yG1tz+4AaQ96X9zU01whzsxaL
ZypHaoifVzHbCUl+ah3M/lGf/HcUL0Szx+St1ktPbEC5ye+3fpYnwuqAmJclEnEzZDmnBFqen9DB
HmBax0//9S9g7e7qFliVoKkKCMOQOwVU9vaAi2ie8VCGxeninRteZ+O1fGQcdl2NeP9RLg/hTplU
5EpEQNRlvPLvOv7iOOszLhrKUzDP4EG/W4CwFMWtXu+2fm1oT617Ec3HQu+7wrRbocQ1rQw9iwID
hG6HI3/6sr/il3Qy0zXnTMaqQfXctgzFQe/Fi+QZcedSxM854VsDAhIfXXaKhP5kniOnhURNLciV
KlYnfhV7W+a8b52s1NPGQFLFnKw01OVIZ/Xp7wWc4CizWLlTOZiISomWfikWyO+QUXGDAgOazv1G
U1evv7JjQrQUqdVJ2Pc/yp9iV+4aL7Q5wHKDY7axMWkTXsWY7GQX6MpWcuIdKJpxiZ5S/c1AByQ4
z1iQHAJqwhqvIAs/uZLD29E+puRh7l/GGsaqXH0pcdmUl0EQqgBfyu0ru0aUM1NUTwBOq2Zo+55v
cztxn4KsvKWd1YJ+Xksma3h9IvslshTVSXN5IwqMAVcAEgRnDNnj9chGJGkKXrHODendN+pVYRVr
wZvfq491ZsEBYgdANQv/Jygy0Ou3NilPeRUKalyf2NWW2cfHyWY/9wCOy0bmNnPNGb6vmRFixlsL
IHfmwWD11MiNxvq86KX9k3ou2CYkYJ0Cm4rOXdoldU7a4ImhQK+JryvyvgCVbN2cwOfqHeMXKdDr
d8V5UfHc2ysm//x4N+5RedAHDWoryLBkVvjN211pbsKFg5QqbXMaoZlP6IgVTT43yu0Y69rp8vGj
7g4S3H5kc8ZJ8rK1asVWq9eu5PEUju/7FPv8KRqvIknJahzmWt0ejMRl4Omrq/o0GvmxlXUMUyqM
yWnN8ZwcRy+0NLOgxJz3VRhC5nwcV8uv2rgA6eyvTA0IoMumRdlCMHEjWEjZzT0+G2EmXbZycNI/
3vrfVyvhNNBUKnKczGkSz4lEtN/6gxoBE1mf+tVoiFb7t9RZSb+YrVtajZk+BWvha9BTnTNYuzMi
/FMweq+zWG9AWWrYJS+0ZMriJyEWQY4UE7Z5lRzzyVSyyAhS3Z4qM/UGkzPFvyH6DCYUPCok4C3V
i4zMU/eJ14N65RmNfoAwG8IeoYQlupj6oVOeRAuRI9IsuNNYAFnQ7Ux6Vq33Va0sivbE5XrplCfu
i8XQBUszaruB11SMi56jlCWyQFWY0maNbKZii8a6Q7Z10Mt1StPS+2gdHyRoSPHijpXRYn6rMQM3
VGrXVe1pnU36BAyg1+0xgvJ53I8ob00BLppM7zbmZcVtK9pDdTaBa5XR0M+OTBuHBjREjPiPW+FR
x6lKKwb9KejN5jxabGwJTvG3zgF83iKPPm4C4FhUozddjppHJ4MZ3LMi0jwIGuf+foV8MExDIU6X
tOyOReydJ2hD8+Xv0XvWb4qXx6ZxB9mdRSEMlHDiyKWyJA6xlVuum6KqQ2+P7FQb1VFX6qp/VVeB
y5m5yViKFaEPu/Q4Q3MK77JrvdDlMfVGowU4dzuOSrsoILmF+ALVL/LWktBNmUQIQY7DXnspKr1e
DV5tlIZ49Dcqo1eB3q2yzea998Z1uIo4ipO4889AFeDWVFQ8EdCYIpNg7bYY82TwFRYgIpRtdBDC
zgiOPeYbdgBOb95ac4IJvITIxFBHot+lHH+FqxKaezlOBNZgDr+uvGMbZ1HfKDl33EIqMFmic+ZR
+eR0G0Oj0LfhOAmQxd6R0xNr0oEhOQkW/vc5Z3pH/Ydag7zzT//5QdANlAWBbyIHInaKH6el7LMY
egcobmEcP7Yf4HNLjMlo7d4pzXRXOWv35WW3A2do8vZYLe/SArP4ubWWVVmRgxMgwvlxaApFrbAf
aqWH52kdOcNOdDnUXV/AOUxRPTLVCGEKqCvwfMCNiNCWiAQQ8CYpI9WAw53xFAIg9e/j1ZCOjPx9
IhKc5KDMhagBoPpbBT0F8itet1YlhxL3zbfYjcu6XQaZu9VaoYy7Ecv44NahOZot5VAo20QaaKaM
QVky+H3O9E1ty70/3qU7giJim35z01c20Egjpmx1+P0ZaqPg734nrjpPDyOjoMgiXzOkKCIY0YT+
olw0iPK3X5ElbWPK9UHbKuLqukS+JIzz7/M/oa1qOk/rPKAJmP/8aq+iMWlbaVapmQNcAZe0iqmv
ZrtBrnSeSYa/XimnQ1HiX/TblcTJD/OeVbCk2qrRhQ0yOgxDx1+B/gcvK2u0hx19tslseY9Umgjc
4kkRqizDMtHJIhvMp6s+f1PWNR81IQI+BvctYgxBFkmqiISR62SYm1u37DZ/4Yxi1YGcNkaT97qn
xMALBnojitCKOIoGRcyBOs/fk7VigRCRX9MwazQZhGJonaJi3AxksCXot/Rw19I27C44AfEESq/K
nPsQ8JAhbCdMFbZhUm5WPbwnDbyWHKD9Rp0mZyEeuJFD7BbaQniRkQEsD/BeEj+9wBOc5KnS/R0t
Mz//0p0KXK2I2DMmufhVHmFFgOb7lEfw4nlc/TZxsUfTJGGGOn47q3VkSvoNlYqCtk+EjYiFVF3q
ud/xmA3mM1pWRFtAQ3b+THvPL3iAmwMhrkk5z7lqCiFoHTzbX4khYLAXJQhbsPcbEfMnXDmZQEJW
LWYA9JdX22Dtm53Veyzlmlzw/dcyfkOxKxkxMHMyRtCKx+i5ddJXzaTRZiwKQNyEUi0CJ4Us6Clx
wPssmLuOgs6ZAdJgjz0W7ednfbj6fjQwXgoxw8/XP/FT4UwjSKAeS1iKvlT2agVE9KX6HN/4cABz
tnzmoH1+HvS/K82ZufUei6IthnAmyljk3QC2m6MpjXbfGsXx8e8vBRVAiUiaKCLXATTB7M2uditN
srDDPF4o7UwJF+l/a5On9l0v3MY3QogjafKx7NIeQkLzYmmb/+cSiNNglVIqxxa/XuBhwhs2SqQS
OlZpUfBdYQBB0c0qiLMI4qhL6hxQeaAdXw+vuSfZnItZerRpMIt+5OpICMfeT0IPp4X1zLFLBsqt
48UxKXu26HavZBAuHefBFlGMtby+KpDBGohXwP/UgAlvc/gXpnEuOq4rebOeX6mZJkcNuBWxpsj1
tsozYKFomFyfd+bm9PN4aTRJhLsvpkvVRwl6kfhDaoveZgIGhpYbpe3e/A1XqxHDpIjVBquJvVqP
NitaKyLVKgk/P1ZTC5obHM92Hexy73hEn6dY6IfHW7WsaBoAK8BKgZmRkDIlal41kjQzh+S+Xvxt
Q/NU0FBKS0IAF5DABoWKGpoEbveqK1olVgu0I4yG6owWh5dRAKBlRYkjlhzltRjSaC7tCCeA5hLV
iVzf1pxg/3izlvTqWgBhMX4dKEwzQQBypD/liT//iVcjzSyXYpVrIYSZ+EXfjAMLIWyqx0+1LhwK
T95zq8CsXRqpHm3HCEOJS9Td5QGyeIfb+G7h0cL5ZQGgMFGQp0TWlPD6qMED6zugVWrCkIlIF714
Qkz0+FTu0uazUwbNJ6qneKGgqk+sopG7OKl8YZ5FdxbM6i1fS8ZgXDBD7fUgwMW0/85DD9SigN0J
SEQh80kowsQGY1NgONMRfO1bPVgVgzOsup3hstlMQfjN2K0x7GmndddO9LvQK7GEaoyFH/tMrIJk
92xKrB6/YIDgBYgk8+cATM7PTwragNSoXRVFEQk4FFp0e58JnXf66gOInQazXtgpBT4AOz3ZuAJf
XxszAeW5/vT0/MztXn5CK7R+aHjWu07w34XPeW6UlOdaGWHZeef3GXuJ5+sQkuPMyE4yQKQXYJVX
O8PicNz+Md5JaMFvdeqql15zv1n2/5JOnLbU8VHc8JD+ilkA57XNJYbvgQTTeV+haPpSzj2UuUMr
fyzGGtdiidNGCxLXyDXE+oCoqN/5CuwlczPcY+tZ8s3XUogjHaKLyAYVpLCyuZ9RnJhkG3ig9Hws
5g7gQx4hcV8qddMyaQc5NeYcYwDRtn9ut1Jqoi5y+Kb40N9iFflavV4UcaslTdIwUgphIiYDIEmW
6oLrP2nPXwDYfPRW/OabCNdnZMKAFXfrTH4quBmUfDGiC/phGwzWzf8CthmYLz+r0+cJ+WPKxSvN
l97dN4I6FkPjkE+XSLpCDLGQpUTt/zPEO/9SFCtIU6nOjOEc3PkoQMwsPo0cap8YdpVZ+p8/CdD7
oOmp3IvVoBhXm7GlQv1X7jeg3b0egHX25+L8/HxTfd6y80ERRADjrSjhJr+9xAU+SIsxQxKotvjD
ZTOgr/BYOKEdvlWeXTu1Hnj+n9wRjFW0BybOLEygrj2KFs2mdrdpVx9BaFE8ZEUypfgIYZ9uBEAb
0pdsm5y0bQlpgR2uyyeGJnPpQhY4gUV0hJ5bgMZuF37p1UJluxLtsefayL3J60V9rMzVpbcoOnGH
h5iN5FoUYfJ8zwhyphTiEdW0yZPeci80uNLRPn4UsIUiZPKRu1TtAFTRjzd2KbK5FkwcbqcC3ipM
F9DXbSILdoG+kHhFczULQoAlEHjgslFAgh7dbmQ+iGPcNR17XGuSVTv+Hx/X557C5LDgaCRxjjJx
YugBAJbgVkoYqaUw5dIAille5yYz6yxdq3TJi7ejLqr26+OdW7ibbuWRd5OcKxEnicNRdNLmRZrM
zh1HG0Y4U6YB8++OX/jbjdDmMaK/JHVMWm7uDqug4fcVlGBUEQg6ZFQIDfUbWW7bUAHoKTRYw3fm
vypPsOd/h8ZQ2QPvhCuKk124nwDsEhBwoRY+Z3KItIE/8ApIotr+2KT2VpbRuK2Fhnq2ptNL7VKE
zYp/a/foGYLKAIsxU1KTEFiZy7msaMX+qGH2lO/Yyki5BudTeiDg9zV29ZwrmUsv1iMErCW9o9x9
C2VTfL0wP31V5IyQ17pVyebCxVUqhcMRMAa7O7YJkiyJ1Tq10TztJVuwPzBY0JwHzI7mrkvdxhic
uS9KLmjsn7+R0t06keiRf1k6ZDIgL5OimLKoGI7SvkMVFSwh3HMNqBFA/JyTISWa6unwrMRGF4B5
pd9MyTNX2c1k1ElrNqU9Iarch1xgAKz42JDuXTs2CXqsiHPvDicTSlzHMUBBSP8fha5Ak3X5PTbr
MPt8LGT2Y3fLlxDDQl9nvCVxEqrQjBIXJ8MxHzhGL/LIUH02MmV0ZBV+s9FiWsvEol4BmKECQAXo
Ojv/+ZVe5UPS9VkbDxiMmccroZ6SzzGMc4rTW9y7KynE3g2a4KcKV2Lvklbc+L0YrC9CGNqF1Ggv
j3dQvI9b5vY9SdBY3IVAaxGy1JbNq6jBFsqd2dkY/r3iHd5hHf/E2Bj8fYa22MMfM/bYFRB9475w
gs1b4o229tHagXexWptzejv/CT8lxahbD//srJfIninPHn/rQg7l9luJ4xbEQRDlCwwv5kO9ADMB
J+uDvw0uh4TndbV0/eC52dKIq+7akOCPb7aIuE39MhYiGXw8R+ayjdiPwn/pBE/N9xJ46rOnCwfj
frzQxfO/OhPiZi0SlQMdWToclS4a8RodKqtou8qT1UiiOMpfE7kzIQWAbTAwyLBTYnEVnzdZEFXD
sbD6VWPzTv7Emcwf+WU+3fyn2Mh27tTu4wUu2u2VUGKBHTPIaHLNccMxvb+OfSEyLlUhbqo6lPSw
EAI9SdAq/Vjo0g2Hc/xnqcQzIivyWs1DLJXvC2twpQZTD4Z95faFXeV4vFi8r3e9xWQ0r7F8nv8j
mCyPcO0gSb4AL81KzZ7HbJKxsFSmpzjD/8U8/hEzR75XzqkEoiNtm8twVLWnsXhKNNXo2FXk67zy
Hbx3eagr3AtDvQ7nn73TIIxkkeHugXfXCKvMfD7h2gBiI9YNMs1QGlFvIocvIxPO2JOGyWh8u2Vb
p8oDE6hZU+Se6vxdqz9LxWM+A+aHH9ZiwRiySItRl2IpoD7/+ThCvbmK6fJEgCllvhXETt0emvio
iubYe5mltIaa2IUpJeu4VfUG01u0/3MBHL7jSj6h6Uyk5X3D4OgveYDOm6zYJIrVXCpDudB4yeZ9
vj8HgFuB5UK579fTXx0/I+RdJ1a4NXzxzI+u3L7LTKqHzmMr4peP+x8xxBXoy0EOXrIaTpixRfEN
XSYIw1+abF9L4OePTanRBWCuB9VMoWsSFEIVAXhG/JEpLlvsBwbjeaI1l3QGH3EUG6ftAXGbRYxY
qnzXDMcOsbOYhEbu2xJTHNqBlkZadpyYYfLf202o/QDWmo5jW9wKSWHH0SbRdmUZv1+0Jy128+Cy
nth3YXrO2FXcuH7bmjFTrxh1U2rMv7FoEWTVEqB0rKyQgxMjNWwGqRjhXpRy+BSjbpYjDuZwkblN
l2WYH/dYB2alJTXtWuAcU1xpWt1oYhyWeJMFu1p+EthGTzCxO7KjYpXxKUXY0l0BaCg6d/DW5O46
2FSMRuSHwocFfwbFVx16bK/qbak4/dfjVS0JwqNrftICEqyIxIH6jNSr/KUfj0NZmng86w3TnlB6
cqci2qsizVvfpyExhUfFnAmUnUUAMAnPMCZpI/qdMB6nQnGS9tQPmZ1NnaG2K0FbaxduJUQ/Wl5b
j1e5dBddiyUuwYBrBLDoKOMx4g9KvYrKc5LYj0UsqceVCHI86SQNqHEz8njs6nPf7asKYO/QjlJR
V5NjldBu16VzA3CSQ818rhpIhM0zkV+CkZoZj00I8GyC15Zy4FtX7Vs3rGj1nHthMrC6iJU5BMu8
QiL20NwyxGHIIj2A939ld/yn8FHwupJQ7o17R3YrhzQxFfx+UQA5DJpRlY9JOV8KY3x+fFD3r5lb
IYQrb7pUSseYR+wv8qXBiz67YoqRpajDwnsZYjDfi1WANJ15JW7dhZZwI9vFAh6pA1L76heinwF4
6sGaGDOodWbqvOLMR9/M+JpJa2X8HsfWvISMKQXoiRFjN2z+hNFf0Z9b23L14vL/wdl3LUmKc90+
ERFYAbcSkL5sUmZuiC4nvPdPfxZ98U0lSSRn/ojpqY6+qC0Jadu111Z3cmZxWJqu6VixdizX9/dy
vbOzz7og0PRuhMbJHobxsd5WVktoJluE/+c83aWk2QdIuNZVXQFJpb7zjV2kFXbEX1F4Y2IoOilZ
wVUsJLcgDwYCSWodN3jeE4pNCX7Um9hZFJ+U1t9WuV22z72CboaueU7FTWo4XSXSDoSjJrrUVZFx
jvyGt6nFXdMyKf0Tpn98paMJmnT8lYLstW5CpyqSX+hcwZwh868D/8uudK1hkL6Sh3MzSJ5tlAW4
a3K0krZR+H375i+UviZtgWFoU28MGqNnalDJJKPSQYB3VkuY6J5JvcMzWx+eTe1pJHZe3LfEp5Hw
XHKNYU6Mlj3mwiPaLEnwE2qH0A8/E+NLlx/V9J00b0RhQsOdrF65IAtq4Pcy520RXMJg6cFT5XOr
RrIjkdGu9SLYm5oRPfhDHVi3j+UvkvHSssP+AX6OPkMRRmnOf1/CKiWRroLKDZ0AAmjIQHjy8fGh
so+H4+vr6/v7+93dn707zYVDhSJmX7flL3wWyEceR5reBZT6dB6/bkDuE9KZ0qid/WMCqAzZ9I7m
VCw58U2wqQ8KiMaVp2QzbslOsrN7YosbpNLjfeg229tLWYj6DcwdmwrdUFkiYJ+XSwlMbpDYjAk6
53OQO9WF7XE7tYX3arua8b32BQwFjVqIwWU0v6C8filL8kM9KBudnMW9/445pVsUgu8w/GhbrmQW
ForrkIQmLHTA6Sp6FWfGchCVUMGwMwJkFXpGG3AovaFM+K1i3hQmXIGEYBVGvVC9g0gFB4gHDf9t
3mugN3qX50AggjXzVD6c7zHPB4SubGBmQD+c3dSYTs8OhVp5qh622y3b7m17Q0NsHoNmVuzqQkB4
uZrZw/fHLhXELCdnnQZ21lqVC26C4BxuGSvAth4jm7RfbYy9VmwXQueQPNxoyex7HAECzhf2z/BR
xLbyqhzHuxT1ypcauOJn/nz7Ai9k9i6FztIBYhAiBPcLnDsIdP853Tv396DuufeZMM1S+5gOHfgw
Q6HZrryzcO7PoBb6I6OGs33UHhr6n8ecmdK0ILScIEoxMcxvdvfKNCZ86CuCFoTm6eSUxzhwjq+y
Y9qbEbha6Rv18Ohn2Ov5SggxfdO5VvsteKZVfCBwJEGG4FGyZJadzOey3RQR4n+nVt5uH/tClgm7
BHkqyCDAhSfOw4jebIosEGu8sARNCq3pdiP1yEPPT96rHrDwyT9Ew8ttoddeKWpFYKqagEb4b97I
qPeh0AU9N875NPHRdvPNGlhl6d1ciJicpl+aOQ3MPu08T8fgB3Vv4u2ETmALrKWvr5ypW5CmrNii
VYmzlzqKUaPEHCRkPag+O4bZoHflIXKlJ9nKHFzQbXpaa5v9q/5mN0U1UQ1HBQxJFFTCLndJpGJA
YbzCLgGfbA8+M+2CffiWb03sFTlNnAz99k9oFt0Xm+rUYcbRdAbJhlPRecLoum1ogcxH25TgAwhB
uRgCvzKtvsHf8g2afTHD7HWwOOsO2i4+Cbsajd4e83eFDToxYZU9YPFm/NrQ7OqTpEwCQS/1aQIC
f3Sz+zU48xXHD171xEsHzCFowdHxPPOWddTyavDx6efaUply8B6Ep9wBMyEaKcdt9I9vjVu+rzbS
a+WU1DhkqOr7tN7Umwgf0XuScQ4iCAG8u27drk6yZ59zgkCjuRD5sImg8fJzhkYbpEYcGMClD+jg
+afc6c54lG3KMQCWea+3X+FCagxH8Uvc7I1AXBKPaWicG7s9VqjVOrqNPBA17T8ZutzDjT8xP60O
+1oAr1/Knb0U7lW+WirYJkEva73L7gKAYVpa2q/Frt20d559e6ML+nTCjSCEQCyBBMbMNRrLwKjC
uDfO3ia0lG19wId1xG2x4oKtiZkZMMUoJGRNIQZu4Lbf8UcTrHM5099v7+aKBm26wb+3M4tPYwNx
QtF1xvktReOr70SP3s584idynAgCUqrDRCKp+b7a/jf94vn1VEzUXUCQYJrIJV5eTwJXPou1wTjX
x2JPMOkvtkpbtfTN8Bx9ag+3tzldvrkw8Gsje6EC6KjP27vF0CtAJO6bZ6WwA5VCQ6GIxlM6rpLF
LHizE5P3/yTNzpPXip+NPDTPJqYjMs3nDJPYFStqnondSUxecekmFXa9MQLCIWUiLTdmt78Cy1Y9
Jql5To/hM3mWrfH/dHL/E3A1HSgbpMGbBJCTsJUc4YkfRUdduexL8YamItAAbkczoURmepRwbuot
KUyA3MQ/xV7+Kn/Cp9SWn1Y7KZe+D7wEIDB0A0HenLO2STy10esOo6Ix4fYp/NRriix5TDufjn/0
lcNbVE6/pc1yHHVE2kDzGhPpOSqJVC5ohvmu4C846HdixMp/ML9eTuhahL9g+CZX6H+bnFnysBEM
T5Yg1ryv78Nn9Uv6btZo5ZcU1G8ZM+NqZrkuBVFrwqH1W9r90e6M+/Inc+o1XoilK47Ry39h12jU
n8MOpMBDX2KSghkyqjAIpnN38sNgYQRqdZRsAPRi97auWEgUAZWHuje4skCAhFj8UjPFYpsKRg2B
4h5k5IAFjlvt0MB++qgKAxQMuvUEGAAFVKQ5aw7dx1rHzFKgerGC2dmmdc37ATyRYGnIKH+kuu07
yke1IbvXO9lKMLYpdsNN8Z91CXAQU/EMmBKwlMw75QajTKRRBzefLo6OJ++KUtqPP0LdObcP+PqD
mtN4W5ytAeIu1Gwuz7ckRVU1OegIRTPfww/9LEaub5MU6LZc7sUVV3r6bRcaEnwXpoQsBiIECbdo
5gYNSkQCMY/kcyxACUddmVqZp5W2rDQKu70x9epNIA1PoMgUBPrwoufFKIzNbcJhVLSzMN5JxV7M
D0a4y02qY1CvJ7x63lcQbM3wJAJmwp/H/kEDh7PswktjurLpv0T+p9nq3nMes9GVUMHGz+/yT5Zt
TeO5K5lYPAb8MPQBbTzH41ZTWTUmfgA/XlZ2nNDmNYpp3dqkgGOeoAbm9tFB4SsInStjil3ChMKv
nHg7rmyO2pR1kk4RZeobnl1UA+aB6Egjhnkj2HEQFltfzrldNIO3cnOWJIOjArA5NElMhHaXN0fV
ekXzwKVzRqOHtJH7CNQ5ipzvqh6HDDKRZKNXUfqomcNaoX/p02oT7A1unwly4jkUsxPKgofIigF+
A5yERAXPo2K011JXASnyKfGdJttzYJrD08j3oXGfmhErQM/cMVHa+gIbfap9mMNhHJ2qpJw8SI3P
SP6PzLeRYSttAC5+IXuJf4LilNQeQ9q5id95wlqNNhEzDvJbutfUR9EYJ2Zar3NK46jgb7fv8LUf
//cGg2kNM9lVDVRel2dM1ECDS4F0XCjKD4ifSgAUY4xuK3K+zat6sEoQ9VpRqYAoRKse65iIVjQU
z5wkjSVLnsE007O6JP1Jph2qPMtYrSQ6ut+VRKGFqam0xeDu3e11XwNAJqydCWQa/NkJ2zzzJxVf
7sjIjdgFuW28M2UpuZMFsvPjuMCc7Ia1PYjiFa93zBxvDS5x7mhJWK0c37UnA/SqBqJVBINTJnmu
3NpMqfKwHL1zHiYZraXsMcSTVcuOYm4sLfAlI1I/+PrLKqPNdfIFog1E7hiyrILbZ+4Lqh5RCrEU
uZtkG68DfXUnOa246WorcLt6X9VU875VeaVucQ1SnsRizxI4xoBqnTM3kyhTRDSScjdsTMMWBZSL
Ok8Ez2/W+psqAMVK0VbVdgR1/V72hdYhvk6bcMwtQ/E92+yKes2dvIotVHQrA5kNHmlZRTZ9dofV
tk4DElbcLSMVmbawYpg7qTFNNzWnVLLBaQAptKK6MDYmF0cWhlXqgC423BkDhmLcvpnXSQKsxsSd
hO0BtRXGb1y+KB6KQd4A/uNKz4bPkug0/IgVptoxMduEiLNAxtnZaWAr3r2k2hV3AM3J1IKKyX2c
fcpHWWFqvk1CO0YXHapjX0O70cJ9ptm6dNAUyzRfdJerTBfWznFyTy9tJ1aOidWYcID8BvIclytP
NK3lWdLhRr14hPoc8a5yTB4b/a5QTVrVb1n3PRzCcZOQNULwv/QyV7IRfaJChf8DTnspe1A6ueVj
zl3ZuIPy8Cz+NAiAxlE/3zfoH2i3kfpQa47oWaBH+xM/ik/di2oPvaWFB4mBb0OmyoN2TgyrA7OA
MFG1S2tK59rg44B+LXJukJpC0/0i424PvXIvVJtesRV9z08a6ob1vWSrh+R1fFP4Vn8UoPVLC5xz
2spn+lsYmh0VoPJ4hROIdcJvXB6VkmKSaaMZ3K26yM4eh+IlLeyeb7yMEe+7Fo5tvima9xQTQBT1
6A+fpWgRaaMDF9RrVEo3yDGAeiE8FghHxNyOW0sVNuOw18K7OLZD7yEDzURpC9G2MakU29qj8oUK
qfdsPtXhrqwiYN5YKHyr5BG9xLSRTs1+rN91k/ac8WAXPEdDQ8V0j/bclddFFu7oxeZnel8VklZN
ApW75FQRZxAKWvVPAT+ZLcitg/C1KGi6TaLXLmtgtGkevKcPYbaNNGv0j7x2iPYq99bwRfiOC08q
kOHZXgebEjS2Wd0TD/1W5RO0DU17l8s2WpgKlQXdg04cRaX6P56601s3jnZFeg+UoQ91NxwJqPLG
U5ofYuBKA9oKO8w0yFE4zl7S0sp1u+gP4EvVH/M3Xqw4vAsWHIUmAlw8XDTkVrS5x4v+NC4KhLt1
5JCCARtf8B1YJ1sLYK2YysHGqNlwyuqNFNkdmEpYasV8TwxGhpNarSxnySxdLGdy6n4lz+PUzHhX
edwdTolKI92pIqtDEd0Xaea/1GBoVG1VjCxDLldEL7zOC8kz9dXEcj8mqsBdjDtKEvQbljkzK51q
xKlSWqagE4zTFZnXIT98Y3j/UPZo7Zi4ly+32/BRUcuS+24t3gmwPOHYn3xu0CoHngIT45XcjqqB
ggxtL8Fpbg08R3/YmcYaEfM1SA8rUf7it+UpvzYfY5qEuVyojeK7maF1VEYV405r5H5TtLrEuqFK
j5UeG+dM6h54LdaH1OS9lSVDT4kvyW8ZaUw2iHFkyYWUfeWCtwb1Xlwh+gXBFy2LaCXRZ1ej83w9
SCo/cBtP2ZZBaJl6yQBlr/RNXjl+09qVsEvD1vKzp1B4icujWTqRDrjyx20bfV1vQbF7asqduikA
3yIzRU5yVRkIGvJcsokAaZJedWc4QVlFKpO9naxtkTF8j+7ReeXelnwNEJokmxAOCwsIozbzVVpg
MeTK9GOXFHep6ZT8oJNtFmHuhquQz1A/gUnIQ7uFeFcTuzKmgRjiWy6f+zyz/FRi8GcANH3rQOQ9
xB4z8mAPUSkVaqZoX76x4a2/EgBepZdmS1Yvr7ikxqoAvytyZZIobg815IRdVQHFE8t2UoYpU/vM
X7G10xeYGTnU+eCJoF0TSdx5dkJIgfENxDJ2S0AijlW28m6nq3br18/MSCB3JXDq+PXScKcPL92X
ruzzu9Zga4n9BX8ZWQj06wCMNDGQzXvN9DLxMgXD3d0hHvc8PKnDXir1k9ccC7cYVbvL3vNh2zL4
Fpageufb920hQEHsDPADpk5OuX1j5lclmFjaeL7nu6U0dRWGGMU90Lhz2vgEqnialBtxrXfl+r5c
ipw9rngwBE9qTd8d/ZxFckNjRUID1jvIsr4FJJlu73DawOWXBOQcBI+qLqJJDXMmLm8n2mp7VKf1
wFX8Lrb8ZqyomIlM6PSI3Zb091NdiUKk95epAanC2VlmRcV7SQ9DN0sPA3nk7ch6Fb1m8jcyOtqf
trXjFINkwBjbHYlxb9bOeOphdpqKpvIhWqvgXucNkbpTRCR+oe7BYTsfJ6rXeRjKQhy6tXDqepbl
MkuEJ+3Rc4SR5ukuuTdQkhxo9aC4Jnko0ZqdI83XUz1dOZrrutK0FLDZTnBRfIx5OJ6LfVJmeR26
pfqV5+e2fKyEByXR2ODbPKDEq3dN6Gq9paBWrO49E95ZtJUbmcqZffszLV2/SWEAf4naD4zN5YWI
sqLvJLEDTAqjFllrNuCqV8IauNxs3IZ6EVtwEtbilyWhGFUHLuEJJq/MiXa1qPJBux1EbuwbxlZt
K3HXNe9S3R6AQhoR4oXmiie8kAEBaGwCQgDILWKrs2c2FF6AMS841VH9VIfdoIOxMUG8oVY0ee7h
jFeBLTW2sQYLXnpwmoYBCSiGTtmxmZsld00eIggPXZ2040mKT1GUoNelLscV3TXZlflz06XJpYGL
hZ+zDSpNJw664UdIcPhUVAIorxUjs6Sc5d8ips/6y1n1oJuFRAsj168kKhmYdwoW4O4LfNzCi5i+
DwrFTNIqOoZoLF+BOy7dmN+iZ84Q4YoJd6iIXCPX9Ds97QUWxhIgSbmOcBdUJSwOk2Tz398GpjNN
vUsgwoU5uNzv6PvSKJpV5NZDiIbZs6cUlq9wFvY53mOydkWvrSxS/mjRQeEXOKEr4gUvayN/zLBH
tKtKToaeA1pjyMV+lMYnISgF2jR6ZHH4qlupyYEMC9Gqi1EugVULJfqljTG1I2DsnaYiX3o4KIcm
EAIQhsvy2k2YDP7VZUO5CYludFChMfzyZGq0/+fJKOFzJIdGQ9oVrXrUUO6qjCrjHq2pYrWJ1pi4
Fu8fjggMDdPwDaTTLqWKmTYo6qBFrplUFh+qrVk8CyNL0jNy3UrpNIjQe+NQiRZ6fkW+5gVNT3W+
afTQTbVRUwR/vnwpvhY9OR/lHGNhsjY4CZmBFmojjh9C1XcjLxDv0zEbN5rhJWzIu/f/fBeRv0Dd
DQhN0HL89dF/vT1N4VHe53XsNkGEbtuDolldYasYGpH/c1vSdes4ruBvUTNNIvSp6UVKFbvyCT2X
uzc9dmrPfm3eAqYCsRI7aMLc5xHTQf+e3IcRHbb8nqxWoycxs+MGzhjKDNxL07yC2etrvUQZoyBO
XKSnKyuTJTqMEY31/24AL8RMX/3XwRZGFidhFyVuMoboUt6ro+XLhxEzkNZynQtxFDDM/+5o7tzK
BffFxoAo5VnejOB1fjXeMWnDsAQdYz6QAgucHtwuz+PzyhedbubVUcLrQSO3Dj6Av0mRX3v0FSFs
yyBPXMDNbCTc/wxudQqd7/AeY7JDywC4pLOqB3LgyH0cYD/WnK8F4wSw9L8LmD0dbSABMIRp4pZi
ivHDxIxtHg2pc3ufC9kUHPAvMTNnhqsZkPt5lmCMCfEems4qaC7bRkpzwxHkbXWWyz1JtytSF2zT
hdSZMiRGVWqqic3p91/lJ0jTN01kqW89QyZ4VzJlz+zh4/G20AVbAZmYPikBlY+poDOZIpc5OAzq
xBUiRJR9wT9gNNKN10xj3NpA2DSd3DM1zdYApX8dpfldwi0GFlIEDhLB+eV7QQWHo1DUxG7cFP59
WPe5BFPM1YaJJCpyKoo1koldM0Qya8ADlZ2nPNwLF6Ohpn2cldoxz7I6Y+DtTl58HrZfkWBW7Vfr
90KHzBNX6h3X4hwEcm0jgCDDNEofXSUFOKLNHN0OLFT8PmRhKpHU4drIm01QVjlhvplpX70a+4rT
Rxk4FP0EBDRS3PsfSh/wwGr6sIxObRX3KctSAnOhanXaWbe/zeI7B45qIoaexs7NUXBy1mpakRex
izRDLbSWUVGJgzvBe9RN1h01VLMNhnGWsd8xNP+i7fX2Aq7GlyC0U34vYBavA0yUhjGoSNwh3Daa
CHxpExCaRPuKU0VhEYbIfxqy0zug4M9RN3H8imoHoQGbTf1TCm/+C846rp9AEZpoOPXkuSAnlGL+
D8sEDlpDRRJRACiRLq9Sh67YIQ/H2B3F7+CPuA2Pgq/SQC6doLHaziElbQ2KCIoVvGGl9iZ4dwlg
2i0zy5j18NyjnefZqGHiUpTRru13JSbFYGSLjqFn55XVLj1zFbV1AIAB5UTYdrnaBtlzYeyl2M2G
bUEOTYE5Yxhl3qFsADSv8t10gV0j8d+GEm2jtwFjS719IPdYHCWobhY7Q3kxB0Y6tLq9DuHTAOxD
YpWFQLu1ivySekCAhSgfwf4U112uVfDLoBtCM3ZR8m8t3pDcKpLBoyaO3EatldA4TrJtWQpr/DoL
8c4EIwSIZerWAZHepeS4zLwiIipOiYh8W/UK+MKUYbzTkiJfsdxLDgKqkjqKySByvxoblOsF18ox
gLZXJBXsR81gh2b2ghrQXoyKtVrKonGBxysD7of8EJhrLncmwPkMGpC8uGKCHijJdMKG1hXz6jMZ
QBVoB6/RaA3+mk27wuThLf8WOzOdnuEHXlg0iVsQSooHXTs14sFw8ECF6JD3m2GNU/sa4jVJnAwL
UGUECPHZJ+y1opJ8f0zcoUWCArAj6lUfMpDsFW3kV1RKjAcfrlJoC4PVVkx3RJhZIP7NcCePP9Kw
99SVQGzB88aKUEonOnA1KF9fHr1YSELQCAIcJ99s990AHINUa8+yUGknsJH6BykrOBOFJGAN0Mkr
sedS7gBDUkGBQ5DLQtZiVrWIdM+PNBlTIoWqoCR80weU/tStoO8VZZP29Sbmj6VR2UG9psinjc2N
LYRiCM80lAjDvy83rkoJIEYtJHca7YvHSkwtcwSCILSjNmGlmLGKvLb1EY3+lCeORjBxcQoUcxs9
+KOEKp/vxOZ9kd71wYsRW6LH9P/MLoGBEbguUyoHoRmyD5drFIZaC6VESt3ai5mg7HjVgjDjZK6B
bxaKRxCEcNyccpcECJJLQUXRECOPlNSNj+WzsMPkVDaxWIKP9OmzpHLFbiv8pYThhbzZrevGtK0x
tC91QWLpO+rP1NHx9D3ePURHQl9zqjC3Cv8/rPfCi7+QOzM0GC1QGWMop277iSAhUg+p/yfVN1qW
g08j2KilQT3tBAIvsX+uhIOH5eRWHNk9+oqaQ5bb2dr4sYX3d7GiSRP/ih+EUSUeYtLURQV9aiHA
EHQxwa3vqeR/V/0qk8iiPODYRA1jqKZBVJfyhiEO9CqHvKFHb+V2IsncgYLyucc3B+yeiZTlGMgd
UrstGNt21PpKDl5FX27fgGsqzOlq/1rH7PklLfqRfRM34ACOEhDOK6gW0wozGtEY2bxvKuuYAu+K
iR/uc/fx+LiWm13KE1/In5nxKm2VQiqmc6fAuno+K48IabIQJMSZh+2DkNYJrEf+cXvfS2WQ33Ln
tETB0ICCIsC+GzZoFB34iMBZ7Nn+uMG0zNvCFtyqC1lzs6p2QWz42KOhH1opomH94A0vPf9eRc0s
5Y8uRM1MaWJEajYo2JZyjyl6JtI0aBtuD1WHuJeW6l34Twf84slbS3cva65/79G86qJxDqfCx4se
pG2GEc8ZE0/iizjuo2/AdsbIEsDJktnFs0xWkjkLPtLFlmc6DNen6+IRpysqj0QCzi50+p7Jq87x
os6a8tzgbQSqYk61UXZEUAkH4FMTDhMgUnMSCZ0QMlj5Bcyv06fCT+SUf+RXUUOkaDhmeIfkZYIK
olmuge6mKzOzmtj0v4uZqau0kWK/l/Cdw/zU+naPuEZgkeCgRz4GqOeQWMJa0mz5Fv8rcqaxpogY
zDM4Z0U7SqFTDxFV3wA6llZ5RhZc+4vNzXSSLI9laKa4S05qoecRNKD3bPS2tx/lUvEO1JEol0w0
68CZzY6wE+NcinI1dV+cjIb3vlWdgp7WCWWYSI8xe6A47bbPrANAasXsLiB0oHR/iZ4dpSnonMf6
pHQtp/lGSQ4tpakzUqPdpdt0ZOwnPmUfXQ4a4Khi1u2NLxv9X9Jnx0uarovSGhsvPys7x7hRDUb1
zJQX0dqbjV06jx19RBbeWmM+XVYSKOADJIrUDnrxL41eoAg+Bh8inInBd4xEtpJZBJTjIej0gyfD
eKlAuljH6JraQUuVcQmY6MrDWYBbGAgZQW4AiCyq73OsnK7G3ZCKZeL2LQ2NDZA4dXXiNoBdeL5s
+E4iZwgtMdqM6s7cRKfyvixAfas6xNilR+l7TGxk2epDGGzTtS61JU0GagIknaBIUXGYXYsu5K3c
RWLimlKNFtIM+YtiSCE6zEEDUq+hFxfiWBVUt3jRKmjaxDnmZSgltSCmhrRwP2zHJE4pgEuP6GDf
3L5wf4cWzJUVTh36CrKAsZ29NGVApqoldeoSNDB+tDnNhIeEUxO1yRfp3Suo+F3lPas6muf7aFf6
DlDnY8Dqz77fiLmlhxYs85hYsbrnqAzJ++hVPqpPhfwArj0Pyv6HJzZsjN893l76oj39vfTZJ/E6
Jaobv4HpJhZIqljRMZIBLnESS7T+COEuLWi27e7X5idfk4HALzOmy6CjMABdMbNqQTToHtehAz3C
9KMpURSArKC1HjKmMg0EoJuaIqVVfAWbyvVCOrS2DIA3+4wrWh0DdddoK59xKWi+WNLMaYcP6/tt
jyXVjjXYgNp+OzvysEnRbfuZ/6hbtKcmDiaUbhomP93+Dsq03asr9Os4ZlcI4wOAs5VG2LsdeYz+
vKk/98GTfiC75Biw8gB2w9r+YZXF9gnoV7XdncT4PVMY/t2RrWBFiyyFyyr0lzmN00WTxN/s5K9o
QQRTVD0USeaq/hAVu1BvQPdXe0ry1oIX76UOpqYYJRiKknlykD43YyK+DLWRvGWKGfMVe7KkN8As
oYElXAO25++H+7WaAQgDDfFU5ja1j6HrVZaySE0+q1rUnttS7OntjzHd+dm3QKUfRUKM78WfOYG1
2etho1V65uqKru6MQEJ8gPyFpQumxpTCSGhcxmv5kWs+eWB5wFs/DdEGaApa6NJ2yIMUSXlTZ64c
W0SjJaYFEKvMtspTiRbOjTQ8qVZxKslBkbZ6TqMSvpmxctBL0QqGvAETD7wi+M/mfcTK4A+yljeZ
K2yJdJJL2oE85ligm38AAzNrLHFXqXZq2HLjjDnNP/WVUGLp5kGJyjoA8ah1AZd/eQyqz2Xd14rM
/fiIQM+Q/JOda1Y4wcftb7wAzTQgx8ScAGQ+9CvjkKeyMoo+dgpMHMVGq/Fc+AWtcZsKpKLVgiYE
7S0aiziSMSVn42hrL5HZsEIL1o59wVKBtwvpc/Ay6Zp0tWmityi/pPj2YGTO9u7+WbD2QLJTOClf
LyttkEs6HywiQNCA+IjosI6XR1y2PuhEtCFDSArHBC7AoUwoSZl2V3iYyaKn8LXpmlO2EF2g4QpN
O/BE0Xw5jy6QAROkRhQztxNzzGArBp3KjaRuc80bqJClA9VbhdtAE507k3ubsV2F6S35Rnhc+Nhw
PQzMgZ4Zu1YqQg8vH2vwPPEV5SThK+0BbbJS2UMhSSoz36RwoDr0N47dZ91ikqblYT6BbHmRZvqb
wmujyALEIwWaq4/5CH66pgmPphIA9J1izNhbI47+m95j9jYT/aqrqIqRAzAceiYdeReLJjXlzn/x
cll7KdOqrZxEF1RXadPcsG/f8SWDBojFNPdIlgC+nbNQxhi+UXpmnruZz0JiSznOeLQydDPkKROK
D/kdyxH2MigQHjrMY28kRj66t8IhwNkCQh2CpAv8n7dXteQko5EK60FdA76gOsuITJj1EvNyuGuq
+Ua3MQIc5Gd3RN/0Pqv3fNdZne6B2d4elZUs8N+k06Vmx/ADtFXCQwd3PWoOlze/aLhqRH0auNbb
P4Od7k6jVe/AmAQ+NBwEvZ/ms0/TwX3LAFnEJ6XsGfOaHtneo511PE5EWi2oYt6RsMLUvUcMoXl+
TtlzDv7/FEOs9vs9e14LKq6NH17NNE4JFRmsfW78wPmcFIrpeWepeE87jq6kXeQ/+P2K93Nt9C7F
KJdH43uZZqA+5p0bUbN5fFcBKwt+U5aMByVZm/62kJW7lDZTQTwrYH0iSOOdNbB8p4NHp/rJj6fT
CZNq2O77E5W1ft8zehx/ogdtBUK78DIu5c9cPQlZ4U6c5FtkUwf05HxMiWikKNWHh1cR6UACrwot
MayhzYqyv9b1l6Jnnp4hR4YeTaJ1z1HzHym6jzSyIuPam7yUMbvnnOc8gVrxzoDdFw36Q9eoCxfM
JySgYRgl6qlmoM0+oND1HgZfZsI5wbCmbyQz2/0dGoq+ThjipllrFcnrhMkkDe7xVBFHB8PszMSC
8FYpG+EMRgja1zvwhtJBuNOLj5q8dtqK97v4haZeRtiqqed25oJ4cqmOwtBCmgZChmqT6C/KkK2p
wesMlylOLfRTDwt+zmnjhrEDSi0VBHDzR3ayMY4G3WOGFVAFK5KWFAjORdX0iY0A0dblyyZFZ+hV
7wnnHuWlHgR4lUKr6lSgs/62Zl9SIb8Fzc5NqTAGNcghCLToCOAU2qoiVXpw8YmfcbyakV0TN9NY
VdWolVeawjQGJnrqMOlKwAtGkP0pMXA5sj05rETLS88KfikgM3CaAF+cnWSpFEo8qthgbIKDQEDD
O4L322e4cPfgBUpT0QJTElCTu/xYeVzVjRwk3I1J+VoG5bFAOwP1g8S+LWfhRaFhCmhmbAdxx99K
+a+QytDDLmxHdBCnVbaXuXTvadGbmQYfCnhZi6T9f6Rd147jypL8IgL05rXo5NUybKn7hWhL7z2/
foO92B2J4orAXcwZDHAG08lyWVmZkREGGH9njtVE+DU0af2zOVqwlm9dl5PRTLo1QEvpaw7BH1Bi
/lkSc0lw2UIbzd6FeNieZkLev+aZ0cV/Z3rkrpgcZdWygenrlVZfRf21UTvQ6AlEM4ylouMTPs+D
/0fSIXdIvOY1kVSaWppIFRaLdappvzPp2Ynde/dFw0a4WQCJ4hRfKDPH8jxlIfa2Xgv0JmsZLcpL
tSjmutgnzcHJDE8rYDHHyAefScGYEzmOFSCTz+peJaiivAjKNaB2M25g6nIFFQkD8AogTKh8j4bG
Qna5bHm061arTFYLBxPKkVgm7dLfly+xJthqYZMyxAXroBoHATobjKX8R5PlJHlDDfD5Vp9AfQBP
ePM9o9sDOH0myyjWsbRKZ65bn1d9g9u2vyBHcFR7JsYcotfxTrs1NizEzbq2Ti4EdaGgV7k3s2O9
oZn1h4BskrDt0pkoZgKkhoGx6HIS0KQ9CF7e26Lako6yIHSH2ua2Jwyjd9/f69cQCarvZsHNgV+n
orY7e6PEum+7Qk17sNf4y7pcM5IVrN3aQPc65LA8e4EkgdcD4h5qwO9pHL+uvT1DXyNlyZbrRqeB
YqNWUqxLAqW18SawpZm45+8V+TD7NzMyelt0btjboCN3LdAVZkQxUPkAAw1BePntrNQd8876WklK
/ee83xvHDWWGO/V00K7b9eLEf3p7iIOqC1v/lrRBonGRXZ5vxemj8e/7xuz5MSelPeSoXYsFzTR6
Ay4FekKhSS2qvrTyhWWyguIU0hFLVgsPnbjNzmjTaD/KIxWrHbqp3ZfnHzSRdbrbQsLovkGCxPOa
AksqyNvSfmMoCEEqC85OtaZULCExkoI0HBJQdK7lAB+mGqdJyk8ub+XaIaE929Q7cccCFoKsPR7q
6LEcs5jTndhmMR25kNGUV2CLMPsL++Kp9LUBL5RtQzOXnjmxU1fhrcXRtdTFrBKVbuJaUr5AO3lX
GKEWd+/Iz4Pc7j+ZblQjuIEIXUJO8/7EVkjz1kKH6c54g4tUNtL4U75zgXhU9GYXkliT3D2aHyTf
7HXwEoa9qpxnvmEIwx7OCDRMgcgf8D5/mfkbD1V1Yh4pSYUlL81eBOsBza1856Nx1IxFkjf2l6iy
m6wtkZAuVGGuLjmR4fuDd0OVDPENrqKR1xJqsY7DGPY7UyDZbwI4FkmAxlPVwJi59yc9JCYbCR80
qQ0aaPfzXfeug+3UuVZERYZTvAa9HtkuoC8H1lv7Io/bXvU4cFS9AfbsUBotgUTldWbCp2K6248Y
xcV9qtBuG/WuVUknMHso8oLxN3JL5ETrDoF76LpCYxJP41GaW7J44ovoW33+DRMVWRAWD+w1Iq6L
QTHpfiKCtGfCvsQ3oB5qRKHGlOSNU+NdvLMsKzICsO66A+v7nIjh9AoM6WQ07AFuPm5rbgtBBluD
CI+nQpMJnQqUai/MWtc/BPU7+ZxTnZ28oxDk/K+90Yp7IP7PWgH2qpXWbvJz/BLo5UZaJFtRcz/y
BbfrV5S5Az9CqoagRK8+HfCVzy351BlDjxEkDfBeRSvY6JznTl6xUVh4FlWfQlrzDlKuMwlhnZWk
7KJg43xTK24OMz4Z5d5aHd1+niv4bV7DqsupxvV9634NupXoDxnuwSte5vGyUyWw5Yqe/gIoKumg
faDurJ2M9v+cWKfusp4T6ZryrgBcCwKPoHOQk73feEoalEoE9KXlpaZbnvNqHbNvErd222QO6zWR
2B6I8JDOhy4laLLG7cEBhJn6kKOR3mt0D1Lv3dYjoAJRd9BwEVTmP7k74VjAijxgOx+kQpU8ynIu
oDwrqRxd4L8ciXCsngLUrihGJb4A2ukVOpX8ltlPtol8zYXchciraEEPlbnH98QrH7MrINeLPm28
9EfzjFpYlnkOmlSV0hTDBUMfGhD4CjMX2OCbR3cH8HLIxMAAI4Af7341WwgMcGHH+VZdrihOLUH8
qnfui9x/P/dXw88Z2QFmBZ2UwE1DQ3ZcUWd5YIBLgQqtoEq1FnyASPjw1dLb5tzCY9EBwfvac4sT
8weSa8hjgDAYeEF67DcYSIIELeD2rLovV50xpzsztTnvDIw8cF74nR1XMJDs+nWssT8gz8kJ4j2i
aMp5nmRzekADcxn0NpBsHy1VFiMEKHnY49HPUFzQchv3K+i7PJ+2P/b58UoN0sLw7aApQgfY/Y5g
oihni8yPrNdCB0qs1CTig/K43mSE2eBN3ZNjDWj5SwwlgjjWy1cooK9Oi+dfMRh59hGjF6cLlJNT
V/gI0MHofN9Cke7zuYWJ2RwIh7AxEJsOjTn3w2zYSmKaAo29TIuLu196Hih1s4MzswsnBjIQ3CFW
AX0GVBSGz7iJzfLYDtMuwUDyOnqV6FI2mDyfa7qYisDurIwGUysM7/LlAFNS9nW94ja2B0HX6Boy
2y65cr0JPDAp5mKxxwogeppuxja6E6ucz90+ddF8oQYSxLd/i/7ggxPGOTMF3kPL2Wb3CSeCCBcC
ykh7IA8xDj3yxFOgD4leTSDvK8hw+MGxa99ySN6CoiN1D3Pv8Yc9AocIQ2hjGYgawZh/v3i1xIZZ
Iiax5XU+NIdCcIE4JhptPDUM2JmN8uCIR7ZGS8iDy7aFOHJsMYWk+bUCtikjKmrTs1utor+eb/6H
XQljCKKHtKSCzg1l5EqSWOoKyQNIqIazcurPOi++n1t4LAoOJgb0A5r0kesflypTJvRrhqkBVgS6
wkVNqL5eGVv1BcN5Yddram4zPsTkgDngeAFnAeZlYNRHa8Wlme8FIZ+iBg6Htaw1CqBwQMJFIpm9
2mgIhp+P8PHpP7I4WjEU48U2oLjUQsfP+tMhnlmrnvrjGzXpO109VOR7oQZf2iwCfWL1hqQfLjXw
pgzMmffbMvFsL/AdL7PwutHelbVNgRGcOKz2UZqKr33P1Rsejh0GCkSFjMQyEHF4bNzbc7xElO22
ySzeTFDsBrWz4Kpo+05/2pmM8kNsObI0ern7kYI0owRLlfcditqposmpm2P/mBvOML03LlnwKTau
ByMR4Ts15heiQizZ1g7P98ecmfEVJlIBm9sMKJJ0qKk6PhLRih6AVf1NOHue8dzYYzAyzBya7lBk
kOGw/m71m0EhThQCHI8M2198l9+N6F0pdtXyozZPUP6q9f/A3EBGT0NEhAd97WhwIsQbyxTgSwvg
V4msvY8sMQpeu4DG6+RoIgjiZ+LUx7wWBghL8CcsAkk4lvtVo20+LTynyS1U1zoCXro0NGhQfO4l
ZK3QLcufofyWaJINDupTSR3Dn34uonzMO4++YbRzai/q8QQscwscDJWzhUpsGpHSVdUUQIFW0J5P
8pRHux3xaI5TSartTGlzKzecRbgO59Zwyo3c/vyRx6QLV+YSscitzFviXBNta8gZoYu3NtAW3It0
zuc26RBy30V1o/kbeUyhCAI2carcipWtIJr1lWKxe/zokNkrpQB2lsylAme3zShG8aVUCEoO24ZL
tgyl9REwqBf0T0aG/5WyhK/3SVSRCIKaMdCBhKEClXsDVEaYPTIP0RIGD0QxGjGQtEFkPbpzyyYA
DJGKCotxjlGrhWBAkEBXb6tls/CbQ6/P1dgfYfO4BemBWgLIbJz9v0zOjU9ADN+BmMQurDa/gmad
tcKLgJRkNGDV/Z1MpG28bhrSr2SDQ6Lo+e6diGfQIQt/BCYtHi2io7NC0zXnh4pSWGl19cEWoon1
KUqJzM/YmbgyRBqUodCqQ0TzwAcExF8kM0lUWr5/7LkFeIXzLTYS2DrbmerMI8sC5hOvSdRlBvkX
eXzvIieSVRRy5xatgw/N+ATOSDKclWedtz40dcjHikX2RQUjLYlNZx+rqn485T/ra0a0gDQzA5+K
P/A5yEXRAFXC44/Ob591imA3YgnSB9WNDMqIMj3eeGup/cXKLkJSmb2yDsql0C9YSAUi305p/E7+
Da95MONMHtORf3Pz72NGR9vpPb9ucrnEpQruiPVno9fAupLeAIkXQcWDQJ0TZNq6RNDYpa3nUjcT
vgxqjNgDCDTR8EqPQhSmSMWaSrvKykUK+gIKBwYi0FLMjXK4ZEYOTATcEa/iAW6IAO/+EsqbiLMr
ajDT54RZUCwYPpeeqdSkiHQfHM4LKItIEnF6nW/MDIhqcDigb6T+kJuLC0Imfl2BKtt9e37WHqmn
wdWAJi92UAMd/hxdFXjM+5UUsS0oEol4tCm9M+tc574CTVqEaGZzTHA4dKnaZJue1ZpEZ7h9COpE
eiHFWhOsgQivzI7R0uLbBk+TDq5sP9Ht/jtg+5mL/I/K/H4O7791NIdRGCQB49CtVaCDF+e01N5R
NRiQAz2aOD39HK/TnaCeQhWRxPfziXok4RhN1GibIsvoyUnWt3iyvofqttORswSntPY5JE/PW4W8
Xzzy9iGYjGqpu8vHjP1HODbso2ccWT0U0vH8GiWlKIVvYzkTWoRpTUgCaK5FgB8GORpoHcPRBCh8
2vg1Y3aY0vGU31odnY6IU0qZF5TWKttdJyA+C8HdpCwidHY+n1/u8Rzej28UpbFCz/NegfEZETH2
2nungvlM79EvVgJ+oasbZKk/WWSwI1NRcwIedDQOr1V4azKXp35sSBnN9fCtN9cfyH9aMWPsFlzw
8Ya78GBk7xfHEKZc+KNMLbHhnG+0xGsHlA00fZY39fHGv5+M0amEiigHTSN8gJN9M2ArhpAevwkq
HszGb4GfDsDP0Jm79SfPFxr/4QgBQAdn6vBVN8OmPCdhaYbCsAnzZbinl/cl9VUufUMk6ccHJwEN
a+/tHUdCEwy8FPBpz/fAIypomHcwPiEdOYgajPe44HgK28tOZ8F8F5ItJGPPwcohxx/+2zwuw5OJ
hkFBZT/53ffiV83VuaL8Y/vW8AWAJoGWYmCyGZNlUCAU5e0o6qzX9XW/9dafnJHt9ihVeeSYrk3T
3OmnjqxWH8VyZ61CCCQB9HuYU1Adlvfh1N18xWj5mbBkE5sNMQ+sWucXsL6QpPJmTtzUgcNyguph
0AkGLvx+tQE9SCXwLHWW1+t2Iekho+jP1/MxwBpq6f8sjI50XtiJ6OYZ2MkikORAeIzjcHAD02Ek
TYC6gdjNSdIJj7HjvcnRyWU6v1XAH9mBMux1u0WxICHr7nC9bt9ddX/Otmdc8RqYpI8tWfZkaS8d
cubWy0g1CdF1K2GI5a5w2xHlZXHyyUqPd+iQtX5j9Vt7PjlTnpXj0OiBvkz0iI4zhDw1FGgjHLYG
pNeNcPD795TXvUieWeZJO2A4xNsBcFkooN8vs2/3vR8NZypFLnxIfcoIrmgRAIry9/mIpnbtUFhH
Hw2AXmATu7eU2lxad0rQoWlaaYggoGtQZBtSIwP6/zI0pp0vGsxdOBxSJXqz2XVJgz/m+tzE5Kz9
G8uY0hc5niKteL+zpABKkc4mwsOACS5OOlerm5m0McC4rgRHwW3aWRXf4oEV4xzGSY++I3f5fERT
x/1mdR5IesukozoJhuwGbyoFdf5kjuN+aixQrUOIC9c5tBXdb4BKZvmEDvPOqsFkyoQAjzo7CJQ8
H8cfGHrsHG+tjAKhRmobNothBakiiMfjcXLd7ml9b7yki5oc2/XxWKtvtf72wbPkgyYa+jOef8Jk
LHj7CSPXCexEbfM5NmCqXUEeBbphcMoYxv6Iq8oEowx3iMnmQ0+00wI4ilCdcR1TS4n0u4I2HlYG
vmF0pDsW7YN/+79qARJPYiIHMzwT0yv5z8Lg2W8iAcg6iY7fYoBFAMyCq4nOa8rMIfT+j5X8Z2Xs
MISIlYoQVjx/EZHXbTKgE/bLI0g0PevYvHzxBKxxBHIt2g7R3jCX6MGY8Y8zQ/0jT7kZqtT4Ck3L
+Ihy8I/Kj2CFjvF8v0yZQBEPb7//5lsenQumbrNKcjqcC7RwF7Fg2Jm8zJQ5vPjESxrFQmB6QP+N
tAYahe5XLQx8nqvYugfepQTBTAKULTrQtWWwJfqGhRZ1vpI+UnUx11w2kd28Mzyurg2cOqJQwjBH
ctcUP7xgXbzTL1kNkhszg2T4S/L5fEqnQgsEifTQsolL7S+SvFk1msn9kkuK3ooAYupinQcowK+O
eCe/B/5M9maYtrHDgR009KMPlcYj+X5a4y6Ls6Jhe0sGCWAVniom1VKO0FfKPyhcuoqyuZ6dycfe
rcnRSvplnCRRwfV47K07kLwCLgRd9HdOOxuORaIKPJOEm8MM/W31h4GiNiQiQ4GehnEuoGHjANLW
cm/1gaGERtbSBMSbWsRdPJAa0puqguDTHEprov7ADPzY/2t1uIpvltKpIDivZHZv1aAnEklc6wAR
S7xaV7+MqkQv3gsDHoDoarOL53tocl1vDI/caB7WGc2mMMwqL96KYUkYvNHJm8uZ+Qqsk8+NTQWm
t6McbaJEssF9GA/GnENDOUT4SRMzbA9z2BJuCKofF3HQjh1EZoRxtSNAd60TcUJvbbeFujaQRVrU
58yidBNdjKpn0JrFqF+doX8cIriIapGav75erQ8zl9TkgEG5MSj04aCOG2yZzOa8RlF6C5l6TjbK
BeeqsTpbWZlcxBsz43ktkopXOpiJQQ607zLSwBHERFFl5bVk547I5BMZZJH0ICWOXIw0XM03m7Wo
GA/IMpe2GLJcUvrR0c/7z3dIm77vP5fL4xIMK4ZDzeKSH298CWA2lMyQo0MZVR69pLKqiqsK3LMW
3bMWJaSqwM15uUfpPmxApNtRfEc9cNApuh9aAh2nLK/8xkJEg5tYVJVPZo2bmMT75U+8+LpAQhz4
uUFb8bSwbOIuPlbgajtImnN5flYm8i/3nzKaZSAMUil0gsZ65Qi3BwMIYQw84AAhikwgpZf00ry8
oUduV+xPh2wOp/qIYxrNxHCf3yyyTElR3AUwL1vX7hcEAOqeIaBJB2cmOYqbrwu/F8nbbgd2beK+
/6Ja/3z806v9byVGHrEP+EIMSqxE2l2icp9JM7XyiV18P78jz1eCRExyeAww1XKtNq4Gr/ZD91Xp
kBcd+mHLzUpdLL5lXZlxuRPO/t7y6LjKFd1IeRI2CCwL8E/ReJFqiqNFEJANweYiQQQgNF1mnwsv
YbyO0tlu40f3eP8Bo5u1L2W6bwLMLUeuwe4dxRhXO3OL5ZLwmqnTxipdneAR56LMidjszu5DmOn2
bcAMdtc1QjOQfYXG+efoX3SbrFRXX1AvCzTLPt9HE8n9e6Ojp1JESX7EJjDaqEJFtFZ7337Wp3Nw
OCer5dIU9EuI5HVMaOMNwSGpmKEED/rFuch04lK6/5DRg6kTmjjx/nxLpg/HudHf38uzQqAEjJeT
qJ597WjGaxJtNm/Q+tzBhxOgD/B2Mr9ntuDc6f7bojenm1WqLElibH5q8XoF6UWG2EpUjaWtlWtX
O/5I+kaX0OUPZTRrdVC0w8zpnv2A4fjffEDV1l0UuVgVdltqoCNDdIf7A5PgkWVLzHTxAgGBi66v
MAPh9uCaMy/ox5v5fjFG7q3rZCGqKdh30V5oN2s5tRjwm9ix6mcz78hH4rl7V/rXO34zVl9WqlYZ
XGmmRyjpbXl9v9TZ5YvOrHYqi4tEm9v0s9M7cm5gtE8r6Kk0FlAJgsFoS/fkkHqIC/CuPALutNlE
Ghz3Ch39l2+oe4rHub7+iTTy/RSP3JwU2JTnscNpB6nBegAqAK1Ar/INFjpYw9euB72Nl8ul0mRQ
SOhcRwbFWyin71MCiDqWfrGYWfY/Gq37yPD+o0auL4ijzMnr4aO2jb5HrhF3O9KfR/OLwPF5L/D5
Dnb7HCPo37Phid2/PXKzB3rFpaJgsAsSxW1EtHKzNST02tra8dgeN4Q6YCsAZYd36cxRm9npf075
xrINeh07oGGZA1078lVGlyZrr4TkT9AbSc3qz/3tBGzibobHcLc8LxI3SmEv167Zx5bbIB4kZmOg
RPeCIZ4cQ5tZ1Ik3273JcdQGHlIqCGEy1eytbQqGt7IX/N5ed3N+8zGLcW9p5LbC6H9usKFXa7ut
N2Az3u9jLVIdYm/MF6TcYpHsOP2EbbSeUwuaW8qR0yqVtkiU4USJkVkWpo2O+yhXw35JBXO31UQZ
6n6ko/grkO00zRXY6kzN98gVV1RGDJSfMNDl8UVSv+TTWwI/plm/B9AbrGe2LTe4h4cTA1psDsJE
ogDesfsbQu7CwvdjREn8dn2tkNrMVOMYbI/y2WtU00VG57B0jXLNHVG1gDQmeIPV+DBcVgu5HzB7
s0DOCcgI5uTmk0arnzmenJc+Pqk78FAKU7dw5WQp9cCP2sYX2SFFd1LxFpiZisllvzE7Wna0BkZZ
xGEpwFGliWoqv0VeqtqZCbG354f3D0X1bNJHq55A2C+sFdwbAukONYRfUCZB8M+qnzG6QLH0+M2s
zzl2wRKnerdjNRR/oa6DOhFr5K+bCwcYLw2yoJr85CU5sstLZbz5O2GlgyRIO6BNgN1SG7Gbm6Rh
7p99+ejGY0OXbXk+aiAty+6qgLYohpurz0+/ybAVB0A7dGrGFZHMjjNPkYewCRkpaYhYkI2ycfol
vd8BkYauDh09LIsYxbO187nIZtvHHvcCpP5oRZQgMYg+q3F9qc/YoobsI0oldKj5ZbmsbCpXaTva
QaWJxLQUas+3BDPEx/cTe2dxXGjK4pppfDfuLI1iSfDjQ6UGKucHSsNmnDH16F3vTY1C9Q48VQEk
QzuE6rQp7NdrWV1vwYWFmMXVsplTNWzlh3GhLgsPM+S/xgg7pk7KvG4xLnCQexlBv6s2c5om0JMY
D5zXABNVwGU4ynl7Bbr9uh6FWNBrDE337+/OArQEPbl0e7kiO/XQz+lFTfgoIOcHNTcQvEKId1x/
UlCza/3S6TGHld4AMPa5P/YLUSsM4HyTJVEtX2/Ir6/OxXsTtzDQ9DwaI0AThLaFcR+zHeBFQVVC
Z/nVqmv0VBJBTbQrSkC6QP4qlV8gbCBxOpdUfLwn7s2OwsyaZV3Wy2AWmVMdP51CkLnxIUG0fL47
H7kUhHtDo9DRz3KpdtGtbr0iyRZre+RDgvUZZHno+VPWhfpZmHtPL1QG2cYQ5NL75UZn1ytPs8A5
bFqJIS5qc7WqzV1mnEoV/60S40QTmnTovZ0Dskxtb1AcIV02dBmDfOT++hRLiBClgttD3/gUr7PM
UjwjaNyZLT7x0MCk3JgZ3PJNdMnwRabkDbYbu6oOGZSOzK+QmLq+GwpVv6dQVxelsTgtPgItNJ8v
yJQrRD4QrpiHWBj2+71pNkujNOLi3nJsRy2Vvc0Bj+avKS5CO6Q8Y2zi4QDpBhZ64ZAJA1OiMHq9
K7aPKmSCukC8odYpSPKwBSg8Ho6S+oka3UXGKtqE2iJ7kptzWKhha4191a3x0WKydpHnVYgErxMu
xNdURLAjIcvL/hZwW3mGAKScJZ6Y8vu3NkcrC/lmpXYiDJjZtGjhTReSpHoUSJBzjnSohl4y6fB8
Qac8CBqQIEgzkJrhKTIKdJgmDmsuZGpLusDlg9c4MTJe45VtbdnREnf6c3sTs3pnbhTsVHlEZU5L
1xa/8jX0xIF4k4lUqnhxXNMuZ1g1JnbrnbHh728OCh/2QhkWGBuvSpTRxVqWX7N96czU6SbnEJHB
gORFyRaNyfd2lLoUfTkpG6uloeMpCsFWbqDP4NqdoFdZTi0bP2IIDxrrqHIVU+A7au4aH3bGaLfi
oEA2AfxqA6J2dI0DoSpCjkmpLa/VaN8U0oHJklpFF/aYfGafXEOiz+crKU5EDncmR6OOPJFJaxsm
edpM87fqk2I+eU9NvTUdEybTvIB4zNJt32gsc6sJ6TaLDynIbGOzVbah/Rp1+xJwSgHEtz+BUoL0
dSW3atttE/vI419D3REiZzQWTzh076AuEFvD7bUIakWZ6slmGJtVSppTv+JQlSy/fVDnrmJazcqL
G36JwlfcHMVK5ZqlUEDP3oa+jd5KS2+V+TU4TkoV7K5it3k+LY+shAKoBlg4KzQ1obdPGPmNuq1Q
I8lRMuHTdX8qGJUyKn4fdENLVeKuqhZszjong6D9JUYL9gVSnc+/YOJyvvuAkRNB4qELudhD2qPR
+I5Ev537ixJ1VJuVOLPzJ/oLMFgenfhoDkHQ9bdHbk4YR6clW+IystjMEEi6qbV0w2mGv6+N3IjN
cLmWXdU1+nVk2UYPodstp9pGhCfsSXpv1RySz+aOmrk3pmLAu68aOZkwbama6fBVoLe8CjbZAjY7
wGcp/UqBqK/w1pVrqqk140sn3A04dSDqB85yKD3/ZWluJiMSUxGcwmFrxb2ILUqrcYXgCCnlDG17
/vX5Kk8ceA7y84DMytxAFjAKwVCAlcOkyVpLKinvtcbrlPBia8/s5onyAUR8oVkNzlqAvwHuuHdt
gpK4rC0Dpi+FCYGYgRHamtK6Gqia0prkktWjvIoqPaTEmkjzoBfeNWrYSCrfncR8VRTgrsupRerq
DGc8n4Gpk4a+OgVgJJw1dLiMHJAvO0wX9FJr+eiCao082vBCSg6Z+8OCCwPFSjAK4y1daDalZpnp
0DMHbeJpCk3Emw8YH/XI9+CQAR2PXsHwZbw3+lVzPgNy+F2gsrIAryvk5Ni3miZRt8b/mcvBTZx0
sAAMgGlgscDkNLrf2KyGgnuO51QO7DqyRXajbYOFse8JvRf3zcZ7KZb+avF82idAaBj1jdXRliib
HnxOLIBL69IIgZggwS4jnLE3zsfI/CnJpjE2X5IKWGuzXLVbS535gKnX8d0HjB4FmAuEp/zwOsY9
wBig9Km19oN1ANE6zdyrUzOMwjfU1AF7g2Lf6FrtEpoSnY5GBIr+MwGFivY17s99tOiUpSTPHbaJ
GxWi7ZBtwesB/VHj57GIUCEuWqa33EjlrtVHABgFkm8vRNS+LpddraM9FtSJP6c8wEjnpnXO+vD3
N+5LcqlMbiRYL7MtODjhNzk0/hAFOlYdB8Z5vQKxS7CQXJU9u9nO1Z/vq4kSLZiZANuGbo00qDSO
7q0wCMQgLTtAqyQj27oMkZ1fAAHWLl6yob1xhH1fL5ySdPSM5YlFvjM8HnjeSOBravGe8hcss3JE
wsobia9JwqpuMvN6m3gjopMGgiMApQoQgxzdTUqWVpSc41lRcpv6k1d+8/aszImRT8DR8TIa0gKy
BFlcKODdr2WGFyJTKrgdOPLaqY0uXP1v8bfdMAYo71XByMh7b9QarfYb2Ww+GGN7NgFt6NX0A7d0
tqn1zRvaHFa6udnoH92S0XloNy0vvbp5W61+DzOebGoFeAmM/BCEBnPQWNhMimu68RO2s8L0ALpK
JdOUAJ02JVRnEDQ/32cTZSHoidwYG+2zHE2ttOTB2Hq7Fz9CDXTrFpGO5eLLNHV0RYNAkgLnOntp
Zh32xOvnzvRop9UKVwGCyXQWa2YIizzyaay/X7eDFGD4qpirD2opzHiwKW95Z3O04Zoije1SgM2I
ZK8SufrLLbNLX/0Z9zH1WOeBwIYwPCiTAFQa2Qn5sqD6GtOaIAEWa4kq4s0BSml6iQdsgfjLNkpd
vkZatqeW0su3cAbtxXlO02eiFIbVvfmM0Z1Y277duQ0+A4TxDHh8dyUml131V53fU1b9iV7LFs17
4Hxdnhj0Ewoz22vYPaOHGCDo+CWixQJ0A6Ml5u0iwSzg5HXJT+HvCvn4fPv+gWkfDeBxwaI7+xGB
2vs9iqlt0VqAc7zXS07rN/yrvAJ2XwScINRQLjBzPVhmuSaZ1gmlEUX7HUQCQK5GvdRoYCwhIdQh
dTJ3iqeH/u/LRvcynsAZHbVla3kSXawDR5B3ghyeno9/mL8nw//Ddt/cUmWjlByT5jBis28s61Sv
WYzoEl1L8fa5pcnhoN0NUPdBF3qcW3U6NC5UGSba9d1TJqPXnpu78OdMDH7xZjCcUAi1b1et9Vp1
agQBCCzpPjX+MEGbaIn2Q5FT31Yn1Kifj23ytAo3gxuvFdtSPfNn+cqutgaHPrPEPHomAnct0/Q3
Fvtj8assQ1RV5jJrk0v4z/Y4XS7GnFxnVd1atSgsGghYKp+02OvPRzh1z94MUBpFbnRJteAnwmZ0
kp/S1qT2wniG70baf2AGLSdIwmOnPMjJtQUIfGquba00dVS5/HQ4o05PBZ7ez+1MPXYQL/wzNNoq
UR+AR4XtWktmCj2K0a0t2DnBDkpIjMZtF8DhwEMyzWd/OV9SUzDv1TXKU7bAG5nULh2Wf1XaaGYH
D1YfTuPNV422EScADK/QWMoeRcwzW8iB4YY5gJIl8CeumwWHruY/c0rmZqCEE29tTAeqHughRN+m
MJysm5MTQRrEFih0RRdpeWhYT8+yQ9e/CjG7hpD3TMw2AYtHdQetBixewGgPHSei25jCqz9DXtYu
AJbxNDEnsQLEOCmgpNd/8yVa+1bhpQSTC+g62l8xUnsOzIcz+czJu3wgxhjqZ7hjxydHEGoFwjVA
AWe/kXO1GV4LOT2ptz73IfGG30JEB6o6vXKd2XxDuDhe5oHEbCiqyTzqd/ez7bpsTdu1QwPsQasJ
0sRbapeS6MW+uDM5lKlcKmgskTeDlC2KhGOKiLhraydmo97SmAsDUpNPs0KxOybFpZrxgRPBGG5Q
CPGgSCggTh4FLFwg9rkdo5bhL8tKbbUCCLi2I+Fx7mUD4ujH+QN6Gh2vAlgYeCTa7+evCgq+DFIE
/QoUS7ZK29uiXpRIBhugN2ZkEmYl66pZb/OtEbIS9Zm1vH3tkramTFqOW5E4w8OQBC6OhJpwrgAa
2Vqkkp+Wc8vgXMVQN0SPhMw7hHYAflcTHkLzR0l0CoCO8gx5CC9M0nAjl5In6mLKK4meRMjefgdh
YNMGJOUoGQlWOfFUmRfoTsv5mo73rRsJg+4YOpb1oaU0NuIKSFbCciVIFxSIQnDECbrO09rG8cVl
0zfKgYvqkNsnUtKGa75LWGebu15OaaJL2RyJGDalzT5BHWUNYgXW30dxKeRXKZHq5KX2vVxZZlST
UqaTglleLWq+ZtSqb0LeUNqQY6BN3nX5io1Ee6ghsLa4ZRk6Q3NKY3OMEYeFc4YPdNtT1HlhsXUF
wZXUfGCEJrmQgXA2yT0frzyFB+m5Iv4Xad+1GzmyLftFBOjNa9KVl0olyr0QkrpFl/Q+v/4G++Ls
rmLzFnH3mQEGjWmgFtMvEytCjprHoYkB2m8GLpdOI/WbzpRZMaI1Y0whgRf5XAImHpHyra34ohRu
hEofItA6lXzi5TLtsm9FSYFkJ8MoR9EX/OMRxFKJn3PhCfUBuTiraW/IG20AMf9ZK9sQPWVjJXFE
bMQyt2mt0RFTXw0RM/U+zdOPDIxVqh0hYVB/N7oYVN9y3aYB2KtYzWWbNpeNfhdwnBK/gNEmjO0Q
XbD0OU9iMSlJVaOTDooGaayeuk5TIg/yCwHa2FADQhO9kQwF6j1VZyApHwStNmlzq5nwFOR9yyyK
P5cNKZUW/y2MDNLhBoR87b4IumBfV0iM/NBAiGi/qzuqhCeubVXlHT9TAB6Ran330UhN00DDLjOe
KaPjSAYoGop22aY0t/wShMy2mOYGvsiIteHUVFwY2u0Yi6ob5DSKD61ohNAJE2U/UQ5I0HDR3q98
PjtyFAkxFxeIjh9Fh/leYnLLkbTr8sEeozwLbD736zI16ypXElMv0Q8M+qs6G6vnABKHUgzlFKPP
LkVRaOyQaSUER6g4UM6UObRHbaQsESVb1TBJAimQrOgtfEsTbBuIrGZg684ywW65Skr3Zc5nmLyw
bxRIpsKrEdD61iT6QNAsaXCkq/u03KZpL5SPYCCgGuC9YzmOGz/iav6i6AMgM8xQK/0j6DUt/mJ5
VShuMHJqjcKHGnV251NjNEUx6kJHUINEwlJJg3xiKliS1Khqy50QjipIKwqx5V1aVzQDY0spGN9c
lkIQgQ/aQLEY9N5+G0jxhA6kLIPwIayKkDsJVSYkNk2DsrE5PRpyR4hEvqhIx3OUWQGaUfSfPss4
G3Qt7HUAtU8A1aN++H3/kVnoyoQk70QzgjZeEffJLJtKyyjNhwadSkj0tMT3bX0HpB+90EO3YW9c
6dYv+la1hH2qm+qxhoaGOwyWhuJS4Or1rkGHeWG/hA5Cuvi89lgsODoArICsB6Jxmi4o099f+RtB
PgDmE3W855dqZfZdieyykICfAlNIxMGHGCYD9V80cOWKI7tUzYBKJPheFXBFglZcvDVtsDLJeqHn
EYcQ8cz0p6FGf/H4pe2qxDUEJ5LN4Wdw+8JEKr45Rc9htOJ3LD1fk1AeklZgmP6HQ0gWyypJENR5
VKG9xbp0JGKJttzC79a6xYWFkAgSMahowANQRLQE3Y6WV3A1AnLJ/wlvkaYCDPGjfivIrnDv77cF
tOWk5vrX0jTqqyWtW7CASnzKIzHSgcYGVBdk+lNrD1awUV2oMJqoJRKUs6KO7AA0U1xwYbTPo/Vz
/0sWV/j6S2aeSES1TG0UfAly+NNHHNHk5T6i66m2DrsY3Wsr6balJMnN0GdJkqLBYc+k/2twYku2
uo4gDzaNr7MD0zShf7iSF/mXhB8rej3I2QmK60CUghYLC3jZ15dxcneBZYIsczXJNt0TM2f1xtAs
Jol6rW0HXMvoeHEsti8ceWumVne01lzVpa2KOp8h4lyC52Le8ajEaaF3wK56OQki8yOs7OqVPSWo
U/tk6tBqrV/xyiW5dA2pAoAaMkosKHPMFo7Gfi5W9cB7jsKZwhPHzN1ZXFM1WzMyWykVzr5SUhih
WwggHgycChMlfcNa2fYLMRwId/4OZrZQVOPqQRRwp0KIJH+l79A5fomNc/gAZCDoKPYQ5MDLSmO7
0e1QI/LaKVjaKKqG1wbpeAN129kF0OcGHvCxFzw0wzQ+SSCtCcox6uhvJ89M1toRlnaLjuQoyEAR
AChzknK1LHW99+XR43Jhm9d7IeWd+xO6lNlGG/5fE7MBlZqaKoyTRo9d/AQsYZ8fDvoHt9Ue9L5P
EHIhxhFCbhk5oTh5hhP4a8X+9BLNT961/dk9liecDlE3DFH3lAp9N9bHc2Tnrm5FbtLvpoYvXC4b
DneLbyu/1lrd1iZ4djZ4YehTqgMrWNDhpKv5puUQrd8f4jSCeyOcHY26wLHsKw0J/MABnyzkpLZ6
UTq1Xz7/F4ZQIgJ3Hyoi0lygVqlCRWZSDCRYOJW3jeYnZ44sb+9bkZZWDIE9MtVAcEzt8LdvYESj
Ic11H/hKieAdEN5G8616s96AswRjUWoK6Fzq3yPTtgsCgdlxf/HqR3Ptyp725XxWr79itnJloqVx
FXMgvSnOoXLk1H2/Rt2ztHDXJmYLRyMBeH5wiAOslJNEG4EKGknVgltQWksWTZnFf0aDqhtQyCC8
Bhjkdk6bSBJz6PtOeQXlLd0Ie2Dy4690CypRCrDm18oSLuRmoDLyH3P/5ITKXg+h5QqSD4RSwG4D
nDFY6PPc5iayuQdwmNjeu//w+g2HDYo3l3NLVuWc1r5hlmzt0yhIZRaigjoeSw3ERcWZ160ANYke
vZ1K/Rm1NpesSpYvPSAIf3lkiSCIAHjK7UzLrEuQt8uZFzW4Z2Jj38UeTqQWeUA1EkM5DtlHpz+X
yRcQ/KQMo59hKCzD/x2lUIYwfu6vxGLq6g9XrgTOZ0BkZ4epSlkGaPoEjg0criGQuRZcAFB0IiiW
Xrr3rS1saOBw8W4BZYbRz2mVMkPwOSg18F6m6qkjcfqLokdOxrexFfNj6ty3tnC3IkkG4Vv4y/CK
5xJtUjWl7DvQnoyxUlpZEwU2kPbv940s+f5IagJwBAg9yB3/tCddeeRS0+oxH4LwhHKgpEIBry1O
QovpawDnUZ4VhtbthqBU09g0AAmfUVm5rlvqKqPNUrYdKRo4dnioIb477yIAUDZIEgEJ3/SkvgQT
yqTdadU+d2K2BQMB+oS53jQOSUXGNRDwUmlmotLB7YEKvooS3+2u1iilaly2vNcFn4N4yelr1Mh4
AYjMPtMIemn9Y1gnuzCRL03UbWPOd8uJmfmtBbQtbUw92pToj2k+yzC3lOBHYcADrfXXLjwccECB
CZMEpE7R0HH7kYypVExkYCbk4/EN0MyPPTyO4XtwEAlTeME5+EFPAD9BvRy9nS8rG2Xhvrm2Ps+n
jgHk+5DNYd5Q79qnXiOp9spzziCdoxotttWa6uQC0RD0ZbAkCnLTyE/8k5XO9a7rBBUFgIGMWmwO
gWH7kW+PyYlHjkcOj0AF7vjnVLRFYOFXhrvwPoKBA1gRxBoTmdPsYolVPmrDhpv4lWr7bXCsfHQp
Z4O2GTiFDo2A9n2DSw0tNwZnDzIbMzboSsB7QwlUJ9C1TW/mHa6yxBq+2oQRnZoVkI1F9x0EblGc
OOGBkywVkbPq9rJbRTYSe/JgmMFaLWbhzlfR2YMUNJi6J9Xv240HaROu4VJQ7yEd/qGDRuCzTlaK
WosmgCGALw0kEmTDbk1UjR8bVYcDmBLOIGxjeMML9VameCHIQt7wr5HZmkIxtW1UpOvQ9VdZIhhO
o13q4slWTcthTnHItsrB6VUTGhnYUI2LK6C8hDt+nx0jZy27tby/oQWODjtoFYAt7HbIqKh3YqAV
vBdo8nfcRrZYb6s+sTn6A2FctXdi7ncbOdAfItkqQmUhDlNx34lggUZp7R/IhJZnQyyxkvf6gSND
+xYRvuVNXiUJBVyaESSdSJgJTh4ywhUvNH68vxZL5T1VBh0purdQRMUzdzv6lrJUz0KshR9fWvWt
QLLebV/0wAxDiDTIFwllIbnmIcvp1iGEHKymfZDApXT/M6Yrc+Y3AsmJYBQ6KdA3mxOCw9Ep1Iiq
vCeqROIfy5fKsKJtHVoyZE/HFeT2tIf/NYZMpiRPZH5zHjNNr5ncI4PvCTpg+jhHkowE+UqEPe3h
e0Zmj8RYluIQdzBi1O6gvoBxXsC73r3dn7clvwsT95+xzB/MpCtrUeY47J9RMzXjvele0ngfhmdd
OdLB7uCDCdv7Nhenb/LxJKiHovQ/G1k+aAKS46HgQWzPOHXBys/LizP39/fnQ2qSEn0EfC56UhCo
I6l5OTrzvFaITsCrNCNRwLKRZHHGPoW+Si8cpBRkgtpMVloxMgSoPhjI3xM5gLS3048FtWPFB9Fn
byCzYyeg5t8jcOBw1Kgh1WSMBXjIftMiYmbQa1UIr5dQzC58cE7aac8lv4aUth8hKvI9GSqGdwEp
SxYQvUf/kJmxxhBBDjcmMYnqXshcQen6xiwQxYJSn0OmxcyKVHngO7godipR+SUXMl22RnDHgltb
iZrcLUYWOrHKwNjrKyX3VvXVMDj3V255t1xN7eyqq7s8NVB5RdanqZHf0jagdkLak5ljCA2E+8aW
MjLIYv9nn/yJv688Wr6XxpLrYsGrDoLl1NCUoFvmRBv9tyOazQN7gv7yaTzoYEcL9+1zjAaJlS9Y
cpWuv2C6fK++oOVltPiW007lH3UOQruoSD0o0qGkdsEeUYQbio2e6RatHL58k1XD6tTMkv3zGDpJ
A2oF/dGga03dS4/f9UdN4cbVR4W5gpqniouB1jbuH56Z1H8VV4FGSw/5tZnZQz7WDWq4BcyAsjyW
Dlpod4YrIZWZ1isHdtFpB3pVnjpvwAo3D8cMNgkKC1hohSjQ1ELZYI+uDEgUpLhXYyBq+YO8CYm4
obv43H9B97WcShqrWfaF5AM23N/vmM1sUoRZjs50wUs7q3lsIFy51w8ZIzZKy6/3t9ZSRn8COaKC
MvFT/iO7yId0aMc8Ezweaq4u2iSFDkUxyzgHbzv/u34ooGhx2awYXQo8ro3O1tRnZTqOai544RbO
WU0ydZriCpgUS3/ovKpw6JqGxuJlLEGkQ5vw1P9AtsUg9CEgXAhIq4q7PLPa2hbDlcd/8URc2Zi5
IEFQ1GkhwAYUTfmzmtl85uWIbsm41qC2+HRB1QePFsI29Cvdnj2sWabUaAb1dOr69EtR93y+4lxM
r98/774uTTqw8KH/gQI3OeulAVGjl+d2CfUCtEAFh0Il/KMybKM1Is81a7OpG8OgpVIOa5XvDoC3
P/hTni1Bt3exktpbvE+uxjUt4tW1xbMmCcQOlnRqNfCEw8cytrvuC42H93f50m4Amk+DVzzhhebQ
U7Eag7CB9+RFP0kASsQmArDvPefBBa7+N+/hta3ZoHKkXvusrUSPPfDwKYyIcMK3hA4uIzfzh2pX
rKXtljbgtcFpPa9mUW0jRRsNGEzQYhFnG0l5o7/vz9/SlrgyMc+J6gxME5IPEy0IXG12+Oj22Ysu
WOFKGmQxbro2NHMmih6cakoAQ0oJRqBAN0P24oN7vvpkWDPQkA/ypb2UYUuGSN3eH+SiJ3NtfLoq
ryZSH/Kgo3kmeqEBUS4LiwdFcQFlljMgKmvCoqtDnTkSPoiQ6k7EUOvKoY2Z021QPHL1rjhE+RPj
B5M2TtRu6lWl2OX9MhFcgFsDchHT318NU67lMhVpLXopJBynJI+lg/pT3lTFw/BMHSXbDk1g64UF
MJLqsFXk7VLuU5PAKgIJ9T86QLf2xTrnfJxR5OMas2ouGXgjrMFUbCnfCbHLq4da3g6yZTwa0Ur8
tFSeAevMX9Ozo8KJY9U0iFs95dtJNorDtjie1QHySKBxdKBin5mlmYCXaKud5Q0ogehO3Is8EfEv
53KufGAm4JONe3/nLT2Ifz8LcNTbGYkV6Gqg+gH5A2jwIb+PHoP7BpbOLxpJAKcG5HTCndwaCLiy
GPy+ErweCVa3CK2+IOhnD56Re11xkJfaztBxhp7BKRmDbqnZ/Tfm4AgI5AG+qCV8+RbIVXcoUZ4n
TaP//0Hh8UD5F+QZqjbnfxzGiiZBLwgeoE190m18I7cGsbb7LrGqqiRAIYI9ZMXoYk4dHTGKhNIr
L/wj91H4Gt+NhY4YHFT3DGDE0a4flRcf6F07uezz/ZpvvwRSVlEl0JAYlgDhndcUO0nq2Ai44MQh
Xh2OvUs1UjpmYMlP9yd00QFFvRmcwQhpeZQAbrdJOVQJMOa+ALHjj577zWnbPvil1tvMLtwqNsXQ
4nm7qszoPe73pbDySC9t0mvr0ym5upc4uR4NP5+sq/s2d+XPMnhN9G0VPChIDq82Gy9cQ2iQQ3YI
zd5IAs+57oeoxl+NkQhyuISZIqTRDFKyNymz0ccBIDrSRXZ1zJJN+l2X9kWmNuhugQffKFuoSA7B
TxZMPNjv99dg4asm7WL0x6AmAgDw7AGsGdie8qmjbcoisDICf/taXX/phN7YmL1z7Zh2qpjBBlfL
Ts+ljszJB7X2+nYzVMc4OA6cFVa6WeS9k5cPQvW//oLZ2wfRD7FlCYAV+Yi6V+dWDJF6LdsDvDOB
2zd+sO9KgO/9htT94MhGui3rFRDe4kyDaQHkApqMWGS23UDHUw/twI/eKHUfg6+ZXByvLOYCPzOU
qK9szFxpXcsLrWSY6dEd3fgQbsNtbX9A5w7/ug0ZnpBj2v4hod5dWrKWCF4qO8A8qplAx/w5Wbcn
CvhgKJYPQHBANukrQN8eZ4J0cZOYLpAj3sTXBDaBTeie1wTAFh60a8Pzct/YAAikGgCutNCdV09a
+9lnb1RdqSusWZmdFT1ned9V2EVNGqWmUbaPdapvWIycG99yzv2D+f+YTKDXof4p4iKenZoi/J/J
bM3GOh4fMqd2I5uRJ4LZBIl5uwUl1vnXGonl0jZF4AfYG5rwJ2Hn2RoOvDKCsAvAFXWXBE8iUPD3
B/bnoptFl4iJ/mNh7twL0hBXyGqhNkv60dSPUOVFK+TDMzYnVJVfjKNxHMyGfKfmgH0LGnlLtIct
WNxRXfn9Srhd4yqmYCLJbnIS6dfS+Ev8CDffN1tmjjZKkEX4PqA5kV9E1o86sZO7+dF/9CfFL/sE
PrjEqdzUoTayuGix45zMhNNxf6aWXuKbL5ltgVTvDeBqGHppgo1sgpvjA325R3Ya4/9ms12vyeyC
VLVKQMs5ysEphlxPk44h69vQ6ghQXyD5Bq02vMR+D06YFQ/njzN4bz9MO/LqHU5wm6SG+sf2xzOD
bdAskXCbErgdBIs+kMfv1insjjSb34dXkHcRNFRmJj0GVr1fhaEtPleo4wjCVL8HB+Hse2S5liQ/
ZFPDdYVujE1+1q2+OsnSJRUECxiNVicJqCy3K6u9kOmF1NpfuzNvCEo4rd5Q2BVd6Ci+1b99g6DT
d2P9L+1M19zVfHdRL/VBAjsJaRx+ZykMBIc9+bViZum21EBdAF5DDeX8OTFZBxkPsVR7HmaU7wdo
6LnQzONji72gGwzaz/5pJdpaPC7XFmcDY2ickoQeFsviMVPQ/SKbPUU6ET353SE8GsrJX4OlLcXw
Ojw69DuIaFtH9fF2MjleVkt5ANb22FlI/X1EUCncGipp0bZir8zo0ga5tjWLdCLkhXUxGRG2teT4
1uvo0dfY0bJXhcMX+P8RbWBEoo5TIMBbuR2VHo6+UfYCQPy8brZuqR0MnEJhl25d8jSp5jq1Y/5k
Rx3MHu55Lz2/yKcXw8prXIVrqzodt/n1AD0asKmAmg3YoHmwWjOWCTJGfYzfgrNmCjuzcScV3x8c
/pVNKy1kCDHwv8Zmd3+vUb8Pqmk598z5+nA+Wrd39Z2Drfv0ZJgdofvH59/2q/1Zmq+VO3jU3FDb
sILLery5hPLX8S38pLitK8ocKtEPekINDrWAppOz/ZikVmVQHWvO0H2I1o2dIrahZbAhf+C5YGJ6
GbV9kqn5S6Rm/FZBac6Neaadujyaus6K3kWnlfZQ4x8StYGxcoMtuiy6Dv4etNoq8FtmNxjHorBg
nD/lFSzf1XgiQ1uYt+KNhbfR2J7zrx/OglzFtiW6uQZ6WVo63QD6ARUcgD7maH6wCOhhnyMDXzOb
CV+S8DxyTkgKZVx5sNYMTRv26v7U41QKfST7vU7zPuS2MKPuXGBCizVm6UV3/npIs/mMVSnHkJBG
0TICwUD4Iy0qwHb1HupEQS8ftDJJ8qjvC5PjyK/Ny8p9s3TyJgreqWYCOtT5cqZoLgxoCvNFFZhU
OyrSbzkGh3cUoc3u5w+HMhruuhIVR1IXOyGwE5k93/+IxT2F/MDUfQvoPbrFb2e7yQqf6kkjeFng
TgoIxudr7bgNBGfAmBq8n3a7s/aOW0dYk2wSFh4w0KiDPQrQVFyHc09YTzlJYxUwhO0uIdDtrnub
jZhv0OpsztJjS1bcvaXlhjyUhrTLNOno0r0d6pDoVI6m+d5LaJkeyGv1M0knQdiBoBSSmYZV7jNT
2r5sNvcnefLpZ1esgSQdAo2J+w5dW7eGywH3j1SJwKL2jpF9lMF30x8oNHbQwCHFFuhQVmKAaST3
DM6OkCJm6JtEos2Lv4X8qAmVpeprmL+FY4pAW+DBm4m+ZlxIt4NKRVB/5SVspN1x7GxmRgzA1xUa
gyXo0Y2V2faU1bwuwghWWG0Gu4fonGx4G3R236IRQBlI3eBN3KT9C1/YK9tlKTM4ZRKQogN8WsQz
cTvASA3lyOhw2+oZ9Dj0iyEc8tRO0QuakXJorYoryfAbjNIjZ9LaW1NSXBg6LgdQPk0NVPBa5xQO
USELaccaERBS8ax9T1CMxHYF7cS/+RHZAIVQ277NHu/v1QVlmFuzs3VlcshlIGsVvaw6q2NgiRmw
dUfD0ftN1REdZPmF5hgWPiENP5UnHnkOxZIP3YuRgD92xTv5947Ax4joTsf4UUif66t1QV8niGVF
uH/biIT7lULsQixy+/uzg4IUutTTFtptQE0SVdvKUWgitWgqbJ9VF1mFYlx9NGKrHLc5Ozbd2h77
96De2p9NNpIQQ5dO4xNHkr8Oj7Xy7CeWnz4l/if7TNQHrTe1XznIZgBjvb/QC671re3Z0Sq0sZNK
BWOn4BConK4uCJc/Dq9lvakAl7bleq2U8O+VAYsygHqoXADKOO/Oa8VmTBTwe3lS0lCANvku1YjW
UnToar0qX7hESsHC1TGmmH0WKhC0r0DrQuSSB7owCWkXuoABxEeWJkUBxud++EpYP37mfMp+5VpQ
pvb9SVr74llIwMCPIBoq0EGVHIIpU91IgG4n4V4ZajPW6Yq1hd2AjpgJujvBPf+hERGEptBzdOJ5
kfIql1s9fk5b5/6A/n2KoCUIgUTApSfykHmXXUv1XsrGbsK/QOGqpuZY1lsuTCyteJGo1dPUzPO1
9Me/jg5SXcCvTjzl6PmZC7VqRmu0rSwDIJJUMah46OfQhdyK27jgT8CKiHoKyFHA6Pcn9rjyG7Ne
TgM/CkVPrYHwp7u6IpF8bEMoRFDf6boyJnXFLL11ovStom6bnlOw5ynx9xqB00LhBZ8iSQpYGpGN
RkfI7dMR1EmrJl0qev6xeAZ/nqXYoFUu9rVl64TZmUykFT9uofwMkxPoGy1xeDDm6QAu1MeWV1Cm
G885AZsz9BhlSzgN5imxlP/Cd0MGGt3+E82+AOqf2blAwKRpUU8BIICqgA0IY/GL/xTN1ARFhwBx
YdK+qfifT/1r7N7fwAtRGyqRmFmgjcDwhh7027mNRpXzOTgeXpgT1LDARrjxt81eA5EdlOoae/e7
3AJ57yFs3N43PQ3q1qu6sTzXy0LPb0oDsZA8oUtMrnB5EPj1gG3aDKxya6Q4a+MUZ+4HJ7I+5ziM
k/8prPIkWdtgl5poNfYfKltG76GP5GHjJiEp12ppi0fpao7/BA1XR6nRmZz6CWwXIH4hrZtZwV5C
Q6fJh7bJgZllj/k109f/It1zO8UzT7mB994mGgxrhZV8yiZ9UIaDYvLPcC7ommL90guInBKUc5AW
RCeiNttKWYPEmm4MQKcM+6EzO4P8ChSnMCzAo/vwk9VrcJilC/7K4Jx2VGSCAYn6Dk8ugMUgZxHB
3mKpB/AnKLv+8Om/7ijij7XIfc3qbCchyT005QCroDfjM7NuQXT+X40MnCQqQjlonM+veK4X2yaJ
JWBtxJeGk7eSwKwG/JGK6JUS0bltyusfQvZT+yBwcsR4w/mbvl55Aqb1mh1QBV2OgHfiFRVAyn17
NdAwyQs+yiSvN4ct/Wq3gYP5XPObpqrAHSvzRSzA2oRuU1iZRPPkj8FqXeGjfMu3KOGvJe8XqC/w
3iNonTgUQLE8D8/9kAvTEIyAwM0OzlsTOWq/G0a0n5hnbiOgwm0npLBydP09qyveyMJ1d2N68o2u
LoGhZkqSKzCdoPHGMKPoUdr5kAj9WuX8XXq8bkzNnpO4EnjKSTC1B9zjfNYuOfw/U/5GRXMVfrFw
GtA7gsBKVSf04B+k8tWwWlENckPKJZCCZ8+i6aQb0DrWFu/Y+TvWz7r/ZixFcTfmps+5MjdKo6+N
PoZmQdL3qL0Fdp2Z/oF/aC8bxVKeN+yyYnFxf8oTzBqwFh441luL0NiMyrRoMcAgI51ki/ox/orO
IO4h8mNXPfHsUGe5Va++GosbBiJP6HpEzzFYQWeGoUYj9EkvehY4MxlCiNg8gfDL6y9I6JzXFnIB
/DXljnBDQ8kczOPyLHZr9KQdw6YA4CO1C95KDNNvI4vyFC2GiR1Q3UL/L0RaDkURkb7ISSidBQ3O
Udjb3egJdB+yHQWHdZ1vGoAzikMiQvbi0gumXJnqhwR9r9Hiu18U9Y01oaDFgy0g+29M5Wdkn2eT
FRZAM/dKK3ov4E0j3WabmN2Gx8WFyAvUtNmTuLdqDXlcMCnd3yALxD6YuCvT89PWl0qSBngPxrMI
rfnKaiz/3FkGUSIivfKVbb8jJ2bKEXl/d0/dEdJxa4wGiyceTrqIyhXa2uC23+6VIUDPlSHi6ZUI
lByD3PQF8O6iXfPc/xcx9hQP/MfUbKZVPwJ+l8HUi2W9ybsyIAlHhCMP52mzkVdQKAsSkZhcZPuM
SegMsc7MGrJiWlAlePaUt/qTf9H2g9U9S6fEftZM9yCAOygk4bnyLhfJ8yrIRL5mmwNEy3eXM1RI
76/0Qvbk5ltmC60NI+5UTgdMGn2g4OJyFBnLLa9lEpbOPVhGwbEATBvEvWYVpE4ptWTUmeQ1ylNs
kDRzA3uA25bZUeLdH9GSVww+yr+2Zr7MyA2iD3I9XG4WmlaMCwTSvyKPs0fnkH1CeX63Kcwfc8Xq
Uk7sxursSu1QhajjXpS8KTUPEtmDv1N33TN0Bx7tw6GCzOQnY2a4Ucz61/0BL71WIDJCxK6CywBQ
19tzEvlNxtpERRSgm10XkP4S9+/3TSztEvAxINEoApKi/Almr16oikUgtKsxODoCLGuANLc9xOku
XEnlLfR6TSEFWFSQL56yP7PdKDaBrqUchtKjzWt8CV7R2ftYg4mj2xAIjH9jgyJc/YZIJ2d/STUJ
R1dYmU11aTqvv2HmIdaKHIKVUZe8XAHzJBGTmipuJjHj1SjD0muSfAQDoqL9Vn1Dba289dHMLXOh
dhwChh49o+ya1G76EfyGJS1HiSgJvAyiFgn/JaYyADN5h2IPKUuuVkwpAGkj+jv8DG2xQkyRQwqU
7Juqckod1U81u+LaL4ZWkNMYtgXEsCvWvgMn326ZMLSllRqc4mlirT6DuJY+innVIZ3QiEVpggm2
zE0pUyW4FEAaBfhzOL7HuVYhhykUxYaT0xqt6ZoBIHgY68dEkeimoBrbhIUa/BIV1GLNVlZArp81
mUBY2jU7PRO5LS3A2UioUGidWYi0zdDNTvnezip0SRJ0+gPSnIXVJ0/7iidq37e+iT7a5CvFVNVk
klLryP1duvhi/F06aI3cnoQ+6tBxCWEML34udYCPlYsB0kwxJ9w23Pu2EThBuJIsWygBXG9Z+Iu3
NkddrccMpVAvPKhmeHmIreAsuAJoG6hNXWXlIC7U4mAOlV30N+O0/4PkR6toZsSZj91phwerc45Q
qykBGMrJm/IA6rvPvABhqKVS0+Ry11p5LZZHqyLviFrHxK4xOxyKHPmjOqSyJ3dWx51Zfk5eZDTw
VITfYk9pEpiq6mM7nMY1zNr0y/OQSvpref6CBLmYFkyJZM94EwszIVLlivkh79y6e1xxBxZvAPgW
IGrGnarMoRfo1QQN7ZDJCIbfjPHYdijmr1QVlm+6Kxvy7bZJi1GMFB42Kue4B/cHyKJC6+m37wSH
Dro/u83lZ6NtX/TV2HRxcIAyygKwzggZp7+/uso5iXGjEDDZ20cwc/8ATo7LP2t09dszj61FWleT
pt8ePXvnhQDm3f/95QN+ZWDmOWnKEIOpBgb0eOO7IQB/b3mHUpuMMptWECad81YlRn7omxWn7Y+3
eW9ss6epBHNrWpQwndvH48eDAxQV6UvgcEAzeTiU29NpJxLrosUECur3h73ojU/w0/9Zs9mpG4K4
iIOQl6d2gOP484F4hMg2Gne2T3TvFj+v7+nzaecB2XHeSBAEvm9++dD/NT9Hi3JCwUt9jKF3b8Lh
YQoAfAv6oePDpQEq0Y1XdtGiPQRs8PsRnwL8PpvqAbzWghDhSk2AQjxC1UGxGnt83oEG55e/RuS5
5JleG5vNrTH0ccBGRfIgip7sNJM+bYT3lQmc3oD53sHa4UYBIxPy7rNzkXVJ0Pgtlb0jUod73jE3
51+bNSHjBewCfF4Ab5DeEuCq8XMPFOdCVzTckFFl+j/OV0kyH+/Cl7F/2L53dvikV9bJBFWy13mJ
tZJSWPIQAcCb+K0gNIsvuL1WqNamErTUZC9Wv8rxc8yfU+5zFO37M7kAVMUYr8zMxshJUkbVWsLt
9TbdmqHZPcZAMpXk6xli2zgPMiEH7qyT/mA2ppqAtTSCUAsHAReQtrWoBtz/oMXdA8wGUKMCkA7z
97AIxZIXR032+A/ugfau2m5z0UJng7pSc182pELXzEDYiOW9nV9NBBV1roeK11i66khfvL/JMrtL
NsUaB5skLe1W1KQmWjQFncczL4oLAq5IU5jK7Ro6RNyFOUwy6fbjCLWl4oJm2t/BVEehRDjTHxsU
7c/gUE0f0S0cWeB09O5P8VKlAXVg0BRpEtK2oE67HbqfcoYQhNha1rE3j9UhJyi3m9Ur3acHZReq
kARfO7EL+tDYxVc2Z8+zriCr2lDYhKOB7AfYscgH3piLg21G3G9ysJvStDcT9+7ZelkZ8NIC/B/O
vqy5bR3d9q/s6nf25TzcOt1Vh6RmWZIHxXFeWI7jEOAEggABkr/+LmrvczpWUtHtrr0rFce2CJLA
N65vLQwDAVYCFBJgrVfmQkh3ZiCAvTUe2ypaOtXnkDw4YPEZmgVoyYqhBR/7CuGXgd19q0D+Sx/7
49WvfKxL1cTccJxv/S7tTtFzYGIkNw6L5DtoD9c37nXeTNemEVGBP+N3Ubu+rtBNYTZYBvXdc40x
FbmBxGSXNCRIy0JhXjtMhyKV5O33F/2lL//xolcxUE/HRrQIbxGzf/qc3QFiFd8dRbx516fT6Znt
905ySNbr5NMtc/GLAAmz/OjdI34HDZp/dYpLXmSFL2rvbH8HeYjWqz4FlcxwS711Xv/VQ/1wmasT
w9y8KiXECVBtmdrVVIR4pgYtkjGDzMrvn+Wvqi2AXCOSBcsfiIivU/YcgoPepLh3Ri0ynqlyH1an
VdLFZJZX3N04GvOx+3BjcG64Gs4F9E3gZK68TDmZXFders9NWOUp6XFjvSb9DS/zc+F1vgwU7KD5
MLvT6zkx7YWN1+WhOg/H8mClzrq+Q2X8HWxaK5p4d89y4aYijdT9jduLfjoNVxe+Onse9YoGTDP6
nPuHrNsZj3Lj1BtKlkCbKvka2N/qMSGJv8cwDFuWZPk1eq3cBeScq+jFFuB2TOsHyEbf8fPYb0r6
DN6Iyk6qPVl1WSwUpiZEiuaCscif2JFVidpHZ6t4DuuEpNCI7Krj0K48nggKtq51++jzU2fJuMPg
mBEX6+YVsoL3IlrmNvJcd91i/HZLAc4s9rWVajutkxL9Qyj75LEXLrQDqIgtoW46zFP1d9yrYwzs
oBEujWewjKAu4C7Infu1EDdHzuej9NNW+eEdzg71hzwnyigaxWGgzh4G7T9B5dSR4MHeW+Daw2KC
e89YCLK4JS33k5u+vEAXEpxoUoN989pvlGRUwfwCrSU5BqhVZZBUvWEzb13jynophsY7ZCf0eeeu
MJXW7uxbZ/rX2/Bfd3HlgMDwOoY8xzGDSkHaHKH9pT6V2CIx32WvN+zHT7bq6oldbXk98sZT1nyt
GEN8Hls71cK7P2RxG1sJX+qdlTxG/7bm1nxRwFOQAyN4A9X9x81Rjz4X0ixxUSn6ZZ9VVTxa5bBg
etPVQAMNEiK1xLzFJPVzp+9yXcSvmD0FZPTCWfbDpqxZUUOoE6+uKL6YE+bIbEypHBpqzThfdNsc
EEIOK/8btfftu3nswhR6ErHbn37/0H+qpVwt4+qZA884NmZT6LkT3ywNtKg73HK2oOjn8GMd3JKZ
vjRMfzqMaOL8z31fHcbCY5M7SDxvly8lib0IPVtabDo3lW/Mi4MJyhEMjGyJf4Kye70pgzV7s94V
BNCQYi/MbxYQfuz590/h5tu4Sv0EoT0LoL+Drceqddk/eFZCvubtU5TUkP3Z9J813Zd4JJDO8tPS
2NHx4fdL+Dmzx5sIwJqAUA+KLeivftyIUOmCHlHr6bPwd9RHjfjUnCInkRAKb1+8rImHtdfE1YZ7
ENXAKEcRRw8WfR6c5QjJKwxlYijFQy1Xx06xcvSd7268mxiYX5nS2Q/O/JIIwq+r/yO6Y67d+Fhk
F/vbYsAL9O8bd+PLVT6sKrotvS8iOnnO4++fzs+FAFwU1AQzg4UTQLHt6gU5yCqF4UOAkMBw0wcx
Dck0gHec01PhfBl8E1Q7285eWpBONygWF33p+huI1OtUAMOHEKYIMUMHKVIT6e3V3i2NLBBej+Gn
z+7qM3ZIWMThCxLLFVvVK9onQJGN63KJ8Yy77AGop9S/awDzQOMe//3+gcx294dj9NNSrp6HAbgX
UPaTeTYBN3dKHZfmASDrrL5xz9c5wPWFrCv76IAaQZUGLtSBeZBa34bsFPI2Bufcwuu8payTeuf0
0C6XX8a+Wf7+Lq+s008XvwrycjoplwnTPEv2xF6z+nEyt1StqZVacukbN4prV970p6tdheSWaYTS
GPF6SzRz/CeqNfSS+rTujjUkwH5/Zzef69VxhwiVOTAP45HNxlzkYsnNdQPdPBDhFImE9V97i+Em
7cXlbV1vG+AtQHhg+eAwuST8P3gdi3ZjMNl4m2iHqnAFXZ5lAbZryIQAGWl9vcU888u7nKmGYCqg
uAQI5kej1hcmOEsBkT8X7sKrEk+ui03krPl4QhBJqu8iWnXwuFb2duPx/mrnoMZsomwIlhhgaz9e
eCp5AOlijIU5Pck++f2oV4ONjhrkzOzYqcn4ZaSq/gQpzWJjmcG4Znahk1ZxloZd1WEWfrorrVqv
ROCy+wpotePEbLaAgXhtx4Ktf7/eXx1ntMMxZ+TYvhtdo5GH2iSsyrBcKpY9fCKxVix1wib5/WWu
i2aXLT7HG8CR+FCHv86xlcqERlMDdJ1dim5RUpzAoXmq7/1F8U2vJFQOjIW32AdLuvFWOq035pKj
YQbq0fsyjTbQrEDUTpfGDWt2ydau9+WP67reJ8yyM8fBugL73a+rtVpKQRcDijt5/iXQSGacJvnL
hv6ft+H/5u/s9Ofni3/+F75+g4hhR0HzdvXlP/+7F7J7rehr80fcd++v/R/s+x+P8lVSIemb+K/5
w/73l//58Ut81l/XSl/l64cvFiDtl+N9/96ND++ir+RlFVjV/JP/v9/84/3yKU9j+/6Pv72xvpHz
p+WQ3PvbX9/afPvH38A5/MMmmD//r28eXmv83iPrJfljx3BvP/3W+6uQ8weYfwcGHMBzywyBr5k3
hX6/fMd2/+6bqLKiKo4UCYN/f/ujYZ0k//ibE/59ngIEtgJyP2hDzqU6MV8K33L+DkQ5eJkCNPAB
q8So3v/c/Yd38q939EfT1ydGGymwmo9WGfoFWBrqJD4g8qBsR6nk40n2Soj0TYaRnwpDjCeMwCBV
hThk7PXaOGT9xNZDrpCXhtJB2KhbiAm0slrXxihBa1ORNHMrRM5Z2em7uUibuhgnieIsCsjKsE3E
Vz883r9u4MOC5wX9ay9fFgz80MyoAYk5NK+v3AjyMZw/2eUnak/GvZObMhnssl9CyRdRbV9/hhyp
8+Q2EZR1jdxnK57fdGVz2P5xDUAVgUJohhbh9V2DzyVnRLrQPjgZhe8esymwX2tlcUwslVDFFiZy
f5dLciuM/pjBzbeOFzQzYeJP/H9tXggdBM9B8QZJhYb6R6mD5sWrffsw2oyu3GAK9hOknZ9oWVOg
GxSOfYwmXhjGJMhKuqyHJry3pc4wWFvmzcIGE8aN7t3P2wnqYmDuCjCKiAZCdPV26swRYz+jI2Q0
NnuNgdmYRGIOZ2018rXJA2uj5eAdHEXA8Hxjb8yf/vG9gJcdWEvwyOBEwdB/3MzC7AqMTIvmBAXX
Q2G25Mkty+LQowN2ZxScbn3wUXugfhqyhLhWtxHcidIIAp7bciTWLbOLk/1xOWBqmzV7oUaIfjpU
Qj4uZyqA9vAkoye3xWhxrFpHv0H90zqY4Cesl8TIvdcpNDCuGHE7KYGE1bHtteM+N+BI70okLSTt
1SjP5u03dRWsYDc586go2mTz/C0I7ObV/xCseEbh0aGX4ZG3Jtv4A5sOobbFi2UpumrCLorDPrIx
ZOXKXVUUxpZZrLzxiD465nkNc+EdIipAIEEp4dr6oNMLq+Nl4pjrvH2BIiy0VNp5ObTv2xe3Ed6N
IPTKFV6ueJk3RosD9hNW9+NdY8qg7ivD00cYMxySkkTdtmraMqGWgLKB0fipRyFrS81Axb0b8nSw
xqVRkOFGsHCVc11WggPtolWIhiXKWFe1gYwPIfo/4XAkJsn3MkSxr+25magsJ2iFeCa9qwox0+/V
5V42mg4x+NH9VDHozRUGZNKmQn0OaX5jzPenI+zAr6AgC7Nmzq9n/v4P+6LWY97CwpnHwNd0ZQ2q
2yKhJgu7ZP6LxVpoTUajBZjoRNc3zu9PBg6XBtkvenxo9FnoQX28tOX1echc6R5D0QbnVqkqZrIB
hUpXRPpNoTV3cIUKTkBSyiTPwJw7GR6yM0OAArYkZpuOjdbrgYxsHeaBHG4YmI9h7+WVwU9CbQRM
gTOG9eqVYfIxIprb7tF0tDz30gmShvf9F2mRbk9AC39EgYWouMGGT8ep8r/eeEA/GTjMseHZIL/A
dAc4i6+8Nej0S3+0KHwOi4xnMdY8oaEQqWXnwxKhBV0F3KJ3OfSJUU0pxvyTyjNIsjVWpM8R68wb
53d+IR8M7tV6rjLIPuS1KjVxj3Xtf84J3VpR8f3GPf9iU2C0DDsDzh62/XpThJYqujAP7WPQjdRM
wkn2yywb2KbpMrrv8yrfF2UAUiqTtS8DmiTrHG2STaCackOIUaFp6VryG2uoWFiYfryxaX+1PGxV
YN6huAus2NVxEVADiZRfOEccEnmGCgBfjdDYRv29GwJnceNh/GIHeogibUSHoBtCe/rjCTE8OdgN
hDyPo6dgK2kr1Kc+csgurMXwVnsRevEipGimGnm5hu9QCzcQag8bfw4pCTEgnnt8mYeiSYkvRBlb
eVdtRjMXq6lGamCOBDifG6v+hZlH+AuESWSBYOMnVzNBEw7S58I68r4Fh1kBNeqk83O+Z8OAJTWR
P2BKsHMwOVjQ/gllqm9Ri+Cl7y3nu9QYs7FZb6ZRXTaxL4zqSVlCnm8scg4OrvYyAuBZL94EbeFP
7JATiJgRJWGRgpuqSLRTWIcmKJula1U9GOPbaDNGUfZUqco6TFavn5qSpjWrROIp+o6xNiX+kwfn
YkAYUBbQ0wEI+PF145qTa3DLPmL+x9sJYUlICWEcL6MseCxggXdjxjBeZRdTEhgV+6KkglczUHwI
zcJ5NGTv7Asm5dnToX5zCfmPHtsliwFbLNRJr6t23gCVHg45AYSj2jrwdqpOXpE9R7oddr0QQ1IX
bbUORM12aNg+tF0LSz754cZqJ3k08lscuT/F5tAhg41GjAwZ6pmv4eMjy30dZmWkrWPUam/nNrR9
UVmL8KsiZgk9LLt7dHI8zBu756e0ZL5s6IIZwsTML9rOHy8b9VZfdUZjH3O05L7agIkjhVJVAjci
FvP86H0xNd6ui9rg3rEntiGXIP0/WEXoAE+CxcwUXVfmISr1kBtDYR3L0G6rWDihSHrDJ4vCt0Bf
1bOvJp+yV6cZ3KSY/73ppVj924tAXgpMmTvntkAoXW3aoO/6wBns6QgIFYEwLtov1hS6byV1rUOQ
abZvh+ow6YqmGjy5GO10wxtruCr3z54aa4D8OCTpsBCMfnx8HYG2Whk0rnkcEFI4C1Sw25d6Prh5
M9vNDNp0GJcuS38JZTZycCFA/zg0nL2znpIp9V2vfcnyEtgToTt5Lp0ek/nKte8D3no7bw5Mc6rY
prPA7Vo3mm3aasQwhzfmFaSnQggJI3ShURiDDJhtLulWMGnYtBsPG6EHbuWj3YK+MnKdWYfPB3D3
KiaoGsXLvNd/2YiKjQiSgpauyOQF92MQQNOzMbyU5fy16IPqoZmzwJlfetcbPULe3HNXFNiqfdfY
jzkQIoBJgE2FRfWwqDxvSnPh6vdOaOfApPe5c5S3I8OkN72ogxM1hPgEx6iAAWNB8memMwyOc+ST
DsdURbqA0aZcrSbiujgKw/gwwmQAbWJXkBuZ/Cm25qRoKD0kpgZzvF000vKgbLXg/mTslCz4thfA
nkWl9BalCb5TXufBCSRYzWK0GNtAHbm899whx8a3sLdKv/4mrch6gN9j4LqH9KAfUGsbtSN/GqO2
/z5JbkNUhpnQeLLzOwK/s4oqe1qKwWCfAmUYX1sot2FgYM4LHHyNWNTuYEda5qk0wGTrqiABvwNj
04CRTANbBfFWeK90wzYhygP3PBJkB/zxspvKbOvmwbNJjfuxI+4qN3NWopLS0zfmF+F+aqJ6AX4Z
61BYbbh1OCu2XSAoEAJ2MtQF5G0CGWxHmwyLbrL5ys7UsJu0XW0axCX3Ra80iSM+vjcBKQ+0QApX
N9mQlnUFNmkHvBIDdY3nsNHvzVRGBz3aBShGxoxsuiy0E+LUr3XZR1tEW8aylyXYZQqLHMOoN/Z1
NklADYDmWbvMO1lVoVK/nfa0NCIxq6ayjTd7lpo76qEuJDwQikqfAqviuyoU1pB0JMA/Xn7INatm
35LOe+yscpuhdrXoggLMq66m+a4boupPX+W3g50YQsJmysk6GA1OMCm4t6kLn53KnJorxytx5LgX
DFDiLXvQec5hIVgn2KbuXW/He47HcHlpDgQqkgyFtq9FWYKIgpvBqhGQSutV1Ngx3hxfQ107mbTY
yTZnX5xM3VXKCnZ4pzLxvCZL4OD8pSsArciKSmC4MctXnjvKp3YahoRwz9tTT4TbrqzA6dqio1Pa
HCoHuVuXu4s3yrlP6xjg5ilujMZ5qly3vbPGEhMmbmhs24pVi0C77oHalCWjO6ivmnF2aiKDbXLP
UCkdGpqqxpqWI9VtGqhcruyABUEsI2UsnFpEd7yJHpQKp30T8WHdabdMqTGYyww7OTbtXLGkdYn1
Eqmwm0ffuUjRGp1aKMX1ReK6Jjmjw4GsYaQGSS0f8yR227nPgtPhe6CNjdG62cYso3BH/DZbutx3
E6LrT5YIbJjS7LUGLOpBDkHwqnvyORO5tQgbt17lTRWcKl75Sds1en2xigTH7Aw3tEQ1BAujTZ/q
AcwnOIyv0A2bDhwIpVgI9cXpiO0DmsfUWxeKcgPbzzaFNHEmDaI6J5XKedWeFmeEvfLsdiYOhq5x
cAdeYROiXj9t6pGR17KD9TMKEJviPlFzUUG4sjgpkynjzXIcu3yfZdxd+SqbzmCaaBbRmI/LoVYZ
JvZNcSo0GZejK/Mj5B3zjQqa9qC8pt4Zc283DhtjhAClO8HpBu40LiynLpZ5F/JniMZmh6z1CdKx
AOaFFt6wCOT4kNkR32rTb19a0MRXsRxymJQW+3oxaR91NMeDlxFdwV8Id3DPlxzo8vSq0fdPU99t
STHVbxmnrINIGSlWdTW1EEcj5Z1hqerNxZTLZ8cT+ludDwxM5DQ8+jUzHu2ej1uhbW/ZDcLZmIHQ
G8udp4YzCUYRWrdL1oNcKx8NIMWzok2U7HjiF5U8B+EIdZlqQsg8EWRgF1M2DrY8t22E7qlLK3tN
aoHKY9EEyAAGbwuXY3/ya1h1DH8/2dS8mwZ42anJQHbUGtKLbVrNUI1y7xjWtK1HzlYlH8u9CEvs
5nzE1cbRaj+5BgazhmYSGvcJQLDoZbf3h+hzLd32vZUZSmpBa9dx0yjzhfn0odH2uDJ0vcwKonZh
7uRrv6zcZVdN4Z0EN9wG6GNvHZZKJ7aCDhBYehJGW/k42rpIoy70FrZVh3c1qU++r4ud6qV3H87R
ZtQHeHOX2pUocqtNEBEGKxvmVtfqEbLQYF2fogWC0umdRuAzVWPF/iwmFHNwVFDDXRmkCBKKV7WC
WB1Sd8yt6YQEgEeAoRDIBYOYeyS3VdqXkCpUJjMSmxc5fJtBPodhu/cNr1hqoIp2ps570KIw86lG
uXUVSj6+NYj7Uneo8iAtpi6HZmgoxdko5gpyH3Gatpn1zTUH8eyyFrqRHRSad05m2UlkcCTdohi3
duT2CemCeqXGzo7HjJd3HTUW9aSGuItcYPmG3omzpuSbfsj1ikPfL9W1fmf+MNwBeRxuMUeJbiz3
rEMVuPTRLk1/y8Yehs1W2TK07eyhMga5swPJjlUzInl3M+7hVOHU1zD/Z5+6QNF1U44a82ipL5Zf
iadLEeQS7nGf0XvulPX7lDmoyjcNwJkCJPhAOvgp89wMErHI8SyN5cR2MXSxO/LgGKCMHDduZSUy
0uOnajSM7dQ2YtF4dndgMM0rpDVsE2CoKHFMHuJPBji6bAfmp7Yj2CbCAX/OMK8Yh+jf3KmLh+SQ
YxYDqKRaYOshF42ZrzYWfYFTPvURvBmb7IQ6rT4Waj7LNoK2nDPnoQd++r6JTNThPAbpcF/laQmi
tGUfhih+FUgBwSZAw+hxdDTkHdrWWCEMss4gBdw0pQbnMYMoGAqHNEATRxXhfZOzOSqemwA69/0v
ZjUYuP2ShPcD4Bk6jirTfmkRViCJ6Dr4bg46eLTOkcdhAk2B/DTWmiOjnOPIZlLtS9TNSdaQTQVO
gB/2D4XAv06ZiUg5GMXnXADCAmkG1saRP7lbdA/IlhaW/4bRc3noorLH4xLhtKmkIXZUMLuPjUnw
r67LcTmAGTEFaU76SaJT9pS3oXEMGfWX3JnAFxNaU7Nh2QjraxtB36bKsbEeS/mje3JL5WMsmQ9G
fygySD1SWg4PuqHHMnP4hGFeXC6G1JN6BFWl+AaGe/VZ2h7dMxrVEO3miCZCc5hASjdXeSoM0X9r
RGZ8NhH1stjkjrh3+pa/s87WADERUm0Kt0U+bge6j4lCOzTxc5tuGmkvaeNN+w7LeYHl6SC+7nso
VTkhu+NT2MVh15pfMCefQ4ayJno3gBZOhK37MFXtCZrm56Dyo/PoDOEGdlTFUQ/RUAp8BaKuBqcM
QmwsIxDWQaCxGP3CSLHXgUVFvJIbiV9bHdQnbCOtMSkTO0H74GVmuUFFdlxw0XlxZfjeCwlavbcg
Wb8kjtJLJ8j83cTI1i0AkzJtSj+HAXlFGwaRG8lQxR4D5iS2zcM0H9CTK+XIVy5RY1xRIDUXhet0
b0PYNlD7zP1pTGVjdF8xyc1lQiqZHRoPZGipHBz3G/ZeFm0GrK+4Y6QE9thn47AOaif/3Pitd8gJ
ab83UQutX2Ok5JnXkVs8V6M5e4BwAD2cNTjd51ARYexLPSnMwBd2zffBUBtfCFVB2loC0NlhgDi1
AM8wWKwgGxHkxzp0tqOu+60d6uGgfasAQU7F74rMfOdUIB0qClrdV00I5w0/UL7CIjqgRqFDVCfQ
xA3chd979n4Ma1DC6DYKXoVCLJ9gnIaIbdk07qcqlw5NadQPRyVE1J8ylRMOeaK+4uVqHjn6ZI1V
g88LB3lG7xgRkOdMdKWhP7yoOJILNZZZwlXmog9QIQOYTKfxEi9S1uHP+KEC8jKMc+Fnx5Y6/REM
t8i+Z+PJjaxe9KrH33zksfY4IIquM0h/JnatcHTsmuHoXH6sMC06poxLtjHzAqGUQyz0Ey+xRzvX
m4saWcrlR0WGeKsae5x3pf0wjdxaLd3OnguNjjyVE7ZGZ9bWAU4TfQUfRam6pvyFQtPtDfZcAxmK
VA5uGFeEEhAi3rpFUAAWvmeTSXArg5YQ1dzGqdqXvhwBI4kgVPa9p9qDNZptWdXMCUGT98XO8Zm3
8/0eVFV8QNe6qSkDGRIS3rzWqMti7Ea/AboMW+eOoAQGwC3AeHg/hLj1fq79yRIElPHQ+hCm1HUb
yQVilDJIg3C4d7NKHA03kGfHy9ylH+U4hiSz/1wGawU+0Mjbi5V08dQ0KZrF1I4ei/OoDLdTPVlL
s2zpgU+cZZgLb1AXtQwyV9Bw5yTXbkxCzpcClNfrsSbfexU6cc+HcQN3cNK8NhJldc2mJlG2hnUI
zrnuECjQHk4Ktxgj3M3XRplVW0NFxb4iiK0MoPkfBavtO5xZ0FlGkRqSwpXWA5O9POO14/kh2iwX
3UDyhSynPItzG+R8bgZSBWdyzG1LjKXuPX4HSG914I2Bv+TV66USYmkPybjAwLltlhnoupFFhFaZ
f4uMcLoD1tkCc3dukq8NNfFwBGTpgbefH04QzluswYwxasHObjAcsNmPlKL9Nb9Y7YmzNVgoHQal
v67h0ZGdVCpFDcp7KNt6fXm1U2GayGBKM6vA64fcXgtZfwUHSPioGoctqK6fjYogXVV5Xie6sOqF
axX+U22W1gb5nx13k4niRznkCwZ0w6EgJijgESE8GhSwWpjLDPsD1Ib2ciiRNdSaUKTb2MFFiaJe
XqKcHYy0gJWbHcWfHtXJdAGiAERPfK5YkCEYNqiUj9tBszMx6FfwFXvHgk9A7IbCHdMQhCyJVna/
1yILYgvlrvt+7Lq3yM3CB0F46cA04IG5PDLeRYAKa1LpyYHiDcrD99ot20M+ZnJh+BOgZ1NBnTeP
2uY6HISETrw5E8fWfPhqBX2JupaJMHEEOHvJw4ICSa+mtUsqcxMaAYZnwqE8Tl3RQdHAoF8uBZq8
mrkUgADz+WLiwfgJzhnvExgkUOGpCqx8jvfsViPEiksQ3HwxRIlxdemQMbXI6O2qPGy+VUOWnS7b
nedRds8QW+QId3G6ywoEQqiGOPdyqJ7KuX5t+iwD/63FfTvODBQE/BzVEq4NWCOHogjHfYNigzuR
cfenOQLGNvZABI8SVytkEGtJwY1YTfKM4T87WpmF3SVDxsyltCBLRxCU3VN3RADvGeCijWVVoU0x
Ie2uU0dKP+66nHn4DY5gxyxR5pPEmHd6ZtfQOBIqQVxLjhfr5qJPurY975F2NDyAzdVxlpcq4SVF
QqWD05gGlXXKHAwPdXM4eUnv4I9QLJQap9BGR/w+ZCXGjOElsz0zy/Beo8d4ni6GuDNx001GdoVk
Jk3IMGAAAn2+rWsMame6EgQeNqaQhqHEP018yxlXX73OzxYO5ebJNDuyZJVRvnh07DZ0cBed73kH
FMeMh6YXSF7mSl/rTPpNWk0BgRLw899pr+1eKrfzE+vClN71w8Olsh1lntz5tUZSM9RL0Bq5G+k3
4tjMfqefS1uXgiTgDuy5csmw9UXOkIiBsLlrs3xhACEOi6CYeChF0RwqdMzvVaTylTn06tCjD7wK
g9mwtoH36thBtTNnx0dy0h9IBFnTySz0d7RuTJRFlBWb3eAuMZGAsFFlMEaVRgQNKGB9MnnF1rUc
CXoQTvQWTCNqNoCIqCbov4612UNOgB0sZ7LSoAcEF30LyLQaVrg0hBHcBwVQzDGIdrC+cGwxIe56
5ODRCYiFQWCLSHAoJMItYfilrOgCxGDemKJC5oDuCJpj3yy3yN1tPxa4m34o9FvvTd6uvNQqLn4+
yBV8VDDNhYCAm9hrflDhPcwNIBbRLGkLVH/ggO+9LNeHFmZ8hQpSgAKGOT5c9hOAQNaSRRjYdzC5
v3X6qFs1qMNueogHrEPutRue1cCLcr1om8zcW6YiT6psX0fakz2CGgRmXoEpIzmtS1fZX0XrIvSd
u6xhG7gbM4vsZYQpjjsLGUJsVcP4VNrR8AQByvIQRQgOwJUXrrxCutsaRItLTDseAiTW+4gZ9jfs
KfqigJDZXXb9jbr43Om4qooDfTNLSsDUANl2VRXnsgjZyCRajoGsnlBA/xZOlG2FbsoYlCnNtmNm
uNJ1Vz9Qop6VUmiF2gCsJjRqsvc/wTgcKIxV5evs9PvVzT3hq8UB92EC2uf6QO5et2n6oesRy5cQ
scWeTUr0zktqQPLIdYldJ4qVxa7vG9KkZsuz6N9S9ppbIwD8haj1BFEAzr1rkBTtIq36zAiPbYAY
KK7ByLYy5zTNDFCJK10YzN/f7RVM+c8rhpYPZJgTgXQ6uIJNIMRVRVvnxnE04C8q1PFKSMya0TfL
Hs3j2DL3wWCDWsErRHeEWgMSDCwOrA+y2/rUjz79fkGXl//x+V9YnJCcgHrNBt0D3s8PEBebuvDD
cjKOk4u6VJCR6K2bUFM1u0wDGiu+Vwri67kTjptgGiaEH/n9KMP2e+RqNmO0zD4Z/ZanjWEWi0F0
2c5sCKJMSsOziwO27nVPb/S0fvEYQaRsYi575l7HLNVVZzOrPIyGBNw9qpwW4DCKhvbl4k1RYTQX
Fi35nUnMT7qpCmSAsnVOTsvIe2lW7K76f9Sdx3LdyNalX6hxGzYBTHpwHEEjkjKUqQlCRZXgfcI+
fX+gbsfPAyIOgjXruDW6UmifTGTu3Gatte0sOl3exQUhdf6sDr9GZQAKkpiMJF1cMbVz9VQ6uvEg
8zY5Tk0pPaUKqR0luXqoev8vkKfyMchBiu9MkXVHP8+VO4Dj6b4t6Pvm7mRMu6Rg6GsQadpjrcra
6wM7Qe6dN8PJUufjxk9+i1fhJ4O4QjrBgTa4RH8VZpKHaHhaD3Zip3e22hinLjQhm4JOPFFUtm5l
T4TtBKP1Yxjq5sQQ1B+MfSIznpMd6krOKRnHcONKLghS/91KXg0N1ehZCmDxaQ1dKwX5sPnQh038
tShs/yo2o/apsZP0ECF0/DGDnx3Xw0BqL9wbm1ZPtUtjqXzQ2kncOHMwZIAHO/iGaJ5bYJiHzk/z
48b+zXie84uDmCRaNvxGtJFgOZxfnBk61wdKpD8kL12elzpYNCblj4hQf8cv6yhGksQZdfozj+IE
pupEtXXu6V3+JW+bnojbwXgAvmziQZdAKOIuHh2VpudLU1cNu+mXa1VkV0aQ3ftz1+iyvbe4G+yh
DOnOREYb1bTzhfd6Bdq4S/UHo/BjlWLiMy2Z/KooY/Ox7h3rtk/d+rqvS2Sg53LdZesvxK/lvtNK
53TMshRIUp2bj6qxm9Kcqzb4mrzvpaCqPQrnvnVTCtmyu6HLkNw5mRnth0Gi2mRV1UcrdOHb5Zny
PBTlF6fPgo8gkrZ2ZuVLMFTZ4iPM2D1mXp//tLoIC0vtG/EAv08+vaAooyEGrGL25Y/G8JsNnM7K
l8DnIPHy8n4B8Ti3NxL8mhm94geXt9OzDLK8TouKz1la0MrJDIXeUmseU6SRbywk07ca7m9hQpRO
NRBpsxeZXeC5fQV5XFeUjvWQKFZ7LYoh8ODI58+VP0LLj62DNs4AQdq8X7vJyT/oo/OlYX7mPk56
4QV1121ArtcOBz+IQquAaqujpnD+i5guoJZGKcQDdTvxVMcFHBzXiINTCaiIYoawf5smPYWw5oL4
o+K1VSKvtDDMM1SvRXnUZBj93atB/zxMM+Th8uFd+WDsElsNZBKnsXxsS9PIlMCwnQdTS+a6d23S
xmozMua5UZvABn5+CZhf/NUwTLQnLv+AFaQz8mJgfZFT5Aq90VKTQ2G6UdhaD04Xj5+aYDQp9yf7
YhyTWyZqy9ssyKaTZgy+Fw1DepUISrcb52Yl5gCZruFB0Ft0meG9wAmCZy7EhFN/dK32BsBoTk9u
kFfd5NMSVabpuzP0zq6qKf3QkDSHk858HZG0t8zFCuIDwzeqY6M3P9tAyw9Dm0e/YjBHD0KhpFL5
U7+LEpsy4eWtmyOzhd8hQpzxJVwXcDSLo5VaPdlkKePHZvZxVK3sjy0khVuzFHNmMrf+WmvzmX75
ZxdmaYwgsk1ggfadWHjbMCYDnho9fBzIMa+E1ZZPWkULvFdIv5pcI1EE6eh8DJKQ48p7ngT7pqPk
TcBRPI5hqGU7JU5RP0yC9Otomp99LuqutMKGeZstxfwXYEFeNNQAeyomtGVQ88PxnsZk+MJAIYr4
RmGbe9gYrefH1W2vglc7tFqmol8c5NnXnMoarS+N4ryqUlSopnG6pTIhd/Rt20/h5BY//lRF/vSg
y3jUDlMS6V5dROODG+T98+WPtXLRXEIqYTPSjzhx6YmzTiQ15O/40Yx6geKrmnghEILvoalr+yxN
uvuwCLXTNJbw0Jsm3wDCrpknJgDUBeyKi76IDQI3pQDV99Fjo4TKjVppyZ9aD9yF2iv7olN2QZhW
J7Sqn8vE0DdyqjXzjo4AtZiB2W/Sms5qjLyvreRRgZrU7uBjABDSjOCaNo7maf40/p2rDoOSjDE8
KiOaGpd333z7A9wZOTpzy4EDQ/88d8Nj57td0QfpI76fU/lS1azQJ8YZW9RQ+OXlj5dq1zCq2n1t
h/lvrXYQ/MmrlDpAMeN4kAKtrgrfsfqDTAHJ7Mq20e47MVF0HPWRgoLphxR6zKaorpVooEpdqdFV
0Eb8kVZQ1N8bYGAmxkC59WdfGcZvE6UchLsYNqMdoIBTgYuYTKLvlCyn4VyEmIZagNPJJ1nDtp5D
77b21WGfQ5l7eukoKMDHn5O5tB9WQfY9VDvkWd0J4V3qN7d/kIxihlsUegPOLpqxu5d3d968c49A
zjrzihwBZYKk+Xxzg76AZmamxWMw+PqdmVDe2oVRpkGZhCiR0hh0nXEH4s+5ITgwNqK/tzEO5ViV
8E8H4O3qS00wIdNqSiEQEeoJ6p5pKOjKpI56bzc0FGxpwIO7vN6FxhwZwUzFN0BLzyQqfOHiNIWJ
rqeZ08YfrShFeycMTGPXxIVxcgpaQC9hFhSzEpl1TZLdyXqfVpZ8rPNWOdpl9l8chl7b6ilpXLmj
48+O2WAxX+JTHOdw2/sgiWGBf30hgpGIqV8ur8JZVmHALts2DDlCdVz5G0du675dQulvH4ImKu/c
Wq9uLbOqQVGZn0cKrDuKVAmT3DqJ5lY2Jc9tUj3VGpU0AFkBwiRE8tf0+eND81IgKfyBMc29eOxH
N/tQxPn3OKk5wZ2WTH9RJyyuhhmiR+ZefXFCo/8ncbXx8eX40jenMS+i6dOAE//lpn51ylRRgZEb
rOGvbNL1b0lrd9cJzfLbPIoGT4WrvCudyvD0sWLCQ5L4p6rvxCHr+/yUdbb74Gt9sbeKXhzkiA4P
beZS42C6iBb0QIkckIw/aRgh+5GOqTT3YHGiq5f4OI/V/tGxmTE5TeVXBS7JHelcfeystv2cmXiN
yXrQzSk+AUJyd6A2lZ+ZxQPcgCc7ioyCoSOl1l4ltRoKtPKj+1KXye/QVfKnlz5fIEs9+RAMXfGk
56V6G/sZPCMQl89OqGs/osy3r4HDVyfXx9PklaVHG6d4eW/MefAAUyUhqwAIflMhsNw+H2OtVh+Q
ngHCN7S8tNbsdkwrO7pdPPx5Ad9FOf5SZPx3TiU+Jyn/nw/Rc100xW958W9d/VPMHN//H0jKs7zN
//5/LOA3HGV6fuk/r9nJ81//Q04G6fIfU1eBXZiGzeX9Q0wGpOb+B/g4RUKA9IAi57f8v8xkRbP/
M8evNp4JFhTTAHkH/0tNVizxH/4y/HrifSJtYM7v4SafOw8BjRRWDSVDEj2II+rL4OZXVTrDTo2Y
GHm6bUZIBojA+ubY/qXnWaE9ERJvzng8f2PITiglQKyalVcseKQv9a5X9nw91NS4SIEm+f2hLK7s
DGrKFJ6EXu6gDQAfzQ6u47n2Z4iQezXrdspg7X3mttEn3RnmTZK5u7ZsNy6Refb0CX4ThC8eHraB
Gqr2ImX26meVgT8NmWvLK+LR/hgPlXNdBYq9ET4tNvvFCghygOQIJZCvLULuUvH1IXUrydRku/0x
jJH82ru93Mmk2ppNcu4ViOdBEKm0Ai1ecwvSlH7+liejGQPQtjKvarTmNKk9VAkQT4dM1/ObTLe3
CqcLWYY/BuddRKecfg/6eecGfV5uvdZ1DGbUGvXaFEDw6GAVFu184wWl3rXWlYxD90hCYd9aVl16
jdY7SPAHsKUS2f8sSxVxNqlp7d4vc+eQ8kJEzAcepoMy+PEnRWTODnCw+8H2A2aigzcg2y8dVNA6
eYygLV4zfwSEaEwihyK/cTBa+vtxn1j3IjG0/Whn6bHsMuv06rI//gmSXjPml+dH56Oa9BjoMkEd
pGR2vvpCZnaWtUiyG2Wontw0TZG067v3WmGAIQrC8yxq9YWqd25lVCzDT9SpOo0io3dt+d0JOf16
w8rylM7kd9bCaGRgyC4MuHMrU60kujVm5klKt/5agrO9IezpP1Pj0LzL27ZiinjToJxCZA6rfFHn
0RMmAoQJ4I4xsPNDgmVm28j26MDg/vR+Uzhb5mS5TD4neTlfVZGNANnI6E7ghS0qzVZ8AHyLFqEe
uvvLpt4cBhc+DCQl3D29D7KAc1Oxnk8lcxnFCT1G6zg55ZxoMHzhspXzsgG467nPY/AGzEeBeHnR
8PGbFv2P3m09G9zo77zUpnBfM+/5d+rTQaFVYJef3aZz0w1XufDg9LRUTFOZs5GS4g7N3/SVq1T1
UK2k2flXQRAU5k50af09hSCcQA6Nom/SsusfEa8epXOw8O6G9aVfw7HxKNLl4jHFxy39WpbpYdmZ
TUqgqFYByIFCszwawvPY2DpRP+mMGNfeudNo7+jU/dAIgfNFVLdw205GvAuSTlwhrRN5ONzgO6i4
jBmytnELpbE4IngiN67G8vMS1XM10AelfKpTTlseoqIa7Cmky0VlzWZCruzs8KR2lDuPSlALjRw0
UH6AXc2Ddx7f2bILvQ4yKZqCEN3OP7AFEyUzLIfufT4iQ61aQCaLMNpQ5Vpe/RcrlLtI5Ofbv1yf
Bldu5OoXXiWb7FbLGLQmUkuSSA1bg1LfmrI5pwhaUzvQaAkvrn7rkNEkuhy8XjUhGFkzk9fIInLv
Pt2oEy+vPh8LFwN7GLQB+eTy6k+tIovQEqOn+n59D9eqvlJLd9jQlF+zwoQcOL5cQGjbiwUpyNwE
dtaMnpaNykn2UU1TMP/7sn9ZMcJ0VZTAYb3NGg4L39xPbe87adJ7Mmo7ntCCIRidBcn7spm35xwb
VB1cXCav6BzpvnYnhTMMFeTf3lO4hQ/N4CB+1+UdYmJR/AnlzmlPZDr+yWHOVJNeP9fzP/o/lQ6e
aovAmfIREi+MBIYtfW5Us9IyaMdiYKa4GXwUiVRgjyT1Ls6y6lC5fXKQpdSPTuyLa1Ckxcb3WzmQ
NgIzaOjQqef1W5inLqfZod71XmMB6PfLSKHeGarDLq1E93R5f1c+I81jjLBQAw2W+c9fuetqVDPY
i1rvBXmUIAyaupAMAjXamhK5tiaEejDxRzRosSa/bIw4NtzRG0Yz/8mO2o3n5E2EChjGiuvLq9Jm
n3v2BTmTLiUbejEkLRyh82U1USsB2qeKx8R0wzmFIHGdR1UJiq95oCj305RnzY84c50vnGLnU14X
hnOsQsgau6JN3XjDm700Zc9/j0XjBeEIfpFD6LQIAINBxGbcq6oXsA/g1aIBcINi53Z60uFk1oeK
2kVzjOiJVAeOhqoheCw6CuIxMIyrxB9kfkotWxl2mQK8/0B9XvmqBdH4qA+5ER/evX9kBhRxedd4
UN/kYYOwY2YcTKMXg1/5lfsKk/iifMr2AOqCD70exCdA+c0HTdGru8GX4ccCLtw9lMvhePmnvHEA
LzkK8QxzYuezs3AAtmxLprRVozcalb/Tc9fcaz3USiaj19/9zozucrZh4/ysGaV+zKBqHBwjJvTF
8anq0u4rTiuNIhIMEokcjkfUei7LPBa2PhzlYAbWRiTx5pKw1tdmF6dkAqKHtIQyeo0eS2ScY2fY
B0kDOLnT8mbaeMhXrWmzlsosO8aTfb7Isk+GGtrD6OUd3Fw7husKVr2y93qoq1sXYNUY0TVyYQQr
BEHnxkLNCCcbsqc3FRJc+xSi56BLw380IqeHCK/mXjp2p7K0k290QcsHcxDHIDeSvRHWzL0fuuiD
Rq6R7hWQ+7p3+ZDN3md5PQk2kCfkhtpUH85/nRIh3NCrserBJ7T2Yd6MX9IWztdOkbK+NdR0K91Y
O2CEUPNUUBIBdF/PDfpobDhqn6melTK9KslyKKOwlp5KswqObW2Y1C7fKZnGs8bxQpd4VgcjMgAx
eW5UTaFQW6E+MQy+h8WWx2Z9tDq9+py5o/IYdnL8HZeFsdWuX/n01Bqom/D1KfA4i1M9VDqJkIxU
L+rd0kQjyG2UY+p3zi/Bt/12+UuubCwZMDkAVRRwGstuqTK4fprYqF2GiapwiOYCtxWJ9h5UDwh3
QVvKp6Hz3rgOxSSdgW5M8LF0TX+R1X31iorOKIDUiclT6cqWu1ozq2qv9rEdHC8v781z/WJIUEaB
ADl3hc8/oROGhgGPdvKyWG0PJEGJlw5qu+GH1qzQ+dVZFKEGA1nPraiVbw+aLDRPTnXRHZiLB5qM
VzbLNgy99IwWF2+ee8TBmGUqiEPOLeUidRU/UTRPN1q7PRparjaHvgpd4jo/ypSDnfXRDLcdnUM/
yajYlbXeBHslpHm3l32qQrKAoBt5kRNZ9cbPW9sHcgMKZWBc2IaF0/JdPy8h3mpenDpMQS/ixGpO
wqSv/H5XTOb4P4YWjxz5ZeqPBoYsegyQHfJKUXcllOlPWg23bmNZ889ebDrVKBqlAhgNb/u87Fen
tapkW/QABD2LXv4epTPlm4ilDjNyyD5nVmM/RLVeI/VjgIe9fH7nhSxNsxoV5gUztt64oNHvIQ3Z
+IIxc/MvFkJS6r6u3OETz4KJOop0VZT3/PGG4Z+MYehSAJ2Xf8HKNzUtii5CMLaSmHex1TYqRpUr
GtUTWZwWO85b099ENGi3ML4rhkBOkCjTX2asjb5w8fmYTkmeSNtjxKV5SNNyODSjzN7/cpGrUIXD
wVKtX6oAN0bbS3fwbc+3FAEbK+sHl+5clD3jiGDTN5Nvfr+8gyv+HPQy1XAec1OAyTs/PmjQhWUV
pqjWK719qAO7ORpoSt9I2fgbmRCad28PDE8kHX3c6yzguHiZqRtbmTrF8I1UmfzSQa1/SwYeZQgj
svqoqIEp7jW1NvIrxwIkg0a5W9dwh3QLRJPhqic9kQKiOjmjdRSRk3xluBwSyNBDyTqiWB9rWCZ1
SN8QtP3XPI/qFmqqTx8u6MwY8aB88j8XupZ+Y3RPdq+GQ1N9N6akNjw30YaHTNg9I4oaCiXAPadM
XIVB6ZcnJY0NYz/qitnTna+ks59MmF17txuZA27BTPxV1538DdO2Ku5C3VKgJ/Z68rViwr3Ch5S2
fYzSpviEhpFp7+JGUSdoKI3dHRkzYj4zVrUf0Uj0ZYZov8aWwONwv7duZg97dFgS9I+tTnFOAyek
30MtHOp9lhj+A42MrvgUg2/2D7bRudNOoYpjnYy4YiqFSVqk7bLK0f3jlJvDX0DTFPmAOEv9oest
RqqJ0Kr/YkrfTKi0NeVnA4HHuYZo1I+H2rXGr7Ir2y+lzBnwYDST9sWIYuUfWOrmc0gaVF9pgK0+
CjcF5p4McWnsJpQXIBwm5DrE2YNlfEw1UQeHbtT9j3WkKow2hrL6yS8tkJ9aHvjPgMcHe9fFPlmH
6ne2x5q6p6JtLf9BtAFe1BKxCtS9qLN7SDllsweVoKODYvS0eHuUIv4CUGQYV0bjpE9Db2nJ0a/6
FvB0NwZey7+B0ILWhNoecq717ARaz3qqMs9vQ2Rp8j249ArcdJFQzhdmqyNO3/KDTnConAqGMXna
R8jSBfz/HAExaqFD0+6d1FD9ayWLx24vdfCzzGHvkgZOZKh7SV0WKjrebuHvGQLaGNDPezSzhi4x
GB4RzMMkNG1WWrTrLrtxlDL9OWTt8EwoNV2PdoJgf67p6J5YelUb4KkH/+/AUYu/TUNmkFHqNlX3
tq8q+bEYHeW7EsBhOjD2t/5Y8pzymrYqP4NzFhwdVfYqTCyjbzghA+2hPmUc6jHgsfj9v7pk6Ae4
wwbPSDP/06NArzQYI4hwlx3OSnROxgCciV4A6KZlUZc8BUEhqZn0jqT8K4OM+Gi4cGUPbpWVCFMW
dt1uJIArTyRPAxhje44mrSU7JDZKFwZbY3pmD1ViV6uQgo/JMITfGZbat7vAqnOvVoyAcLKT/mb+
PYfii3cSpBsBGNmIoBqln/tYq6jLUdMASGX6VNmnZpz0cRdWWfJYa2GF6lBefgKd0f42pdFnO8Hc
go9Fl4ricHnrVx4xF7A5Csu0oB0SlvPfAZTXz3u11D0JrvW+phB4yNJNpM1K0E4jaRbVpEdEuXcR
BQ5jK43CyHRPb5SugMg9prz+jtpm007lFYWswHiMv0M0DIrflxe4drZAVs7z5yiU6staqQkLgnDB
1r0xjSskSiJrvGoMdfpklY59NTTix2V7b5eKLB79GKJrl4LQsqXll36uaGFveZOfyQRVAgXiYNVr
QrmLTDPCFcNvH07hpARb+f5b09S4gRggfEYlisGS598SjUAtqlCmuy6TRiC4oGljhg5k5zPJqrDz
9tiSPQJ8DYGvbIC3FvDfOfWkBkeUYtHVJjVbXmF4fsJEBiEDSCTCwOuEEzKxO8oLqHEQT/OjBLus
7WolagxvdFoDyQU5GVB41TxPNvzJ25iCgAl5bGD89GNxK+cbkShRZQxplFxXdUPD2G1q93ZsNOum
gyn68/L3fnu+sMXnprrAGQOBc26rDKyK8YZpcp07RnsMjSg50h9uP4Rm754s1BE21rbykeeu4lxp
pHr9pv3WZ6LKfNpjXpSIiCnlte/1ft8ekeIbrgzwr1dRk2x1wFY2FEVRVWVLOdq0N88XaagDsAnL
cD3eqvSe0KXZTaOYjkGrqhvre+uQUPJmdRwHcID2DJh5nbvUQShsaTWuV1ilflLMNrmR8bjV4175
avzTOjDquWLCCIBzKyBVSRPKFqCJihRbUfvK5ybsO8jras/d1MKN+sFi0vnL/QCwwxVko5j9ac/L
fpWSxcNk9AP5GvVhnUl1Rujg9KhkGNXt0FdMeq7yXsBKThoo85rvw00KkYZr+nqW/zMRn0Eqg3Zc
7NfKF3+0m+CgNUaWfoh1E7V134im9qpBCf1jrMrOv7fz0fwh/dGFyUzwd7p86NfOA+wuPCozOOAI
LS5YazUJyNTE8fTSqN19WJgmODwS58dqMpAPfLc1VHiJr92Za4qc+fneRYgVxYYlfW9Q9QHFIM2v
wiNoJgTZxsAatvTSVxYHBnY+50BRHYhI5+aUxkHPH00Hr6xa8K5ODrvnSHG6/mKmCHm9O10Fh4pK
Ig4LsjwlpnNr1ajVih1qviezhvA96MSPVmT14+UtXLlVL5MNZuARl2oJu3JrLKTp6HsF0lYEe4kR
t0/qgEPfMPQ2rmI5PEAqowE0GjSLNyixza4SZul7kx3Z04F0RCe6RiG1ho5i7WpfwIR2hvAuGieE
Cy6vcu3L8d3njhqXjPLH+V6m/JHSNbrvqYqMvlBhkPr3JDbyJx3aX/nl/cZAQMyTQoHLsNxzY0Hj
BL07dIqn1FLZdVXsxruiqtTrTnO3aKAr7gpiDfUM2suczKW7gh6L6IoGqyhI3eyQdlIe1ECHRluP
f49cjw0fvPLG0Lo2gQUCKIVRM+/zK2dlqVIitKMpCFTo4YOuVvVBTCK9a5IUicqyU5BkzcTGyXlb
OQKpRpeeOAKUhWbOP+qVUdmBliZIUPApGbPQAuYJ+fuk0hrr2IoGSDK6B8JFhyLvfyq671zpTTOa
G3HM2spBXICqhGMB6mKx8iQfRGaJVvEokGaaFxY+oLEusHrUmdJuVA+TGwTN3vHH+vPl47R2Q2de
yUvVCvbS4jhxFcOubTLFAwYvbrN4UvYB5YKN9a1ZIRamSwkGEVsLx90o5WTVTsGXZRYHch00/oxD
3rqNvWFo7cQCHqEFQrMdrNIiYhAdAnXz2GkvtalaxS4oejfqfpkolO3rIEv+xc0HQwIgAgAn7+vC
nHSjOC0NxwWz0pgHBJia42AjJzLG3b+4HHPXnggbyBoXf2HKsWip623qe20igY61Ttx+VMPMrNCB
bTMdVbuS5cWV6248uitbSjgLEoOAFhVsZ3FCpoKjLyfW2PpSerRt0x18evGUooy/p6i7RURe8aZz
xd50mAlAoLS0Z6UU76FQOF6qWQMKLFp8GEPHoMjZbGmwrxxLxnnhaYCz8b/lJFHAA0xzSCvXK5mX
cp/qeXjTii6+unzF1pIUIvVZgB58DljAxcsulK5nNI10vQaFmmmXSZ2Rvq0emki4+WqtMC0Gsazr
ocrNDvlDdFKOYY6QC8W6YUw3fs3a9pL/U2EFZMkVWVxFyBrQGmjOewFStrdOE8tjUGnBP25g5YeN
hc9n8rzaQDhDMZcr4gK1Wd5GBHuiIma+h+coanljUk07DYgTh7vOzcpblOHyfRq0QAmbrtuVIGa+
1cYUXNnIJW0UfFfiAwIrPrEGDsu2luT2lAoWMxvmQKQpExqjSBVeFW3d3QQUTPeREqTHqBYEurys
1cY2rO04fR7Si/ni8radvzARSDO7zbBNc6mO73oxAAdDMxfUsFCGoXu/T4K77PKcgJmk1rNoRERG
VLY50mXeoLjldSgGwzmQR/ePfTlawYaxhbrBS4JBH4JQEg4Vqj3m4jjFPXSf2DF9r4EKae5dai7V
DZrl/jfGM3UI5ap9oh9rxpNMTC2MHebjGk6pXotRtN/D0inkrmpTEeycAcFIfLTGDHtVtghi0+uB
gur3lX+8fC7XPBp3kQiK24gww6L41MO56aELuwSL4NO1YVB2xItomgKWYX6y6m5s0po9hmgTZgM3
QdF4sUe5HyGbOIW+58Z1/U/pGtEPNUmKH0D00vGQx521NXz67XEHYwYcnITCxY2+fLVXQY3N1bJC
hGw9araUmyB7RF98y6/UgwGxqDyQWZf5EQiQ+XlCpHCL0ffWr4I2+QOw5DHGxPmJDwHqtjJwbI/5
1w6it2l+3Upza2LP23uFFeDbtJLJ26mxnVtpUvCoSdFgJQnTk8bAUwaOAq0GoThsOM3VBc29cSIl
ncxz/vNX+8nMoTYEVmx7MMvsvQuc3yt1CJmXz+Xqgmx1putQw0PB5twKyFR1akZhe6Fd54fG1ap9
3anGta3U7w9c2DsiMmJO9A7ekPd0xmREQ9nT3eAB2ju5Oh5LlzlY01ho/2ZVlHgdupXk0cvYL8+I
eWepGW8Kh2/o/DLDqembKycp+w0n//aewU2a4dIEftSNlgjiyAJqOInBBtJVyOtIy52TmiX9fkAG
HgIPmsSXv9eKPShFTGoCC8g5X2of+aEB947WiJcXQr0pVDSBq3RCTNiYBeNE/34/4swwkHkboc9T
Vj0/HzkCN7ye0vHo9KmPLV3uj6RSVXPnZ531rPpFrG8kRysnUmNH6ZLO3wifcm4x6KENtwqaYqHS
Mua2QIyW5r19GMuxfPcriYwUVKX5hZwhuYtnCyVoKRGTcbwpn5yb0JLNga7XcMjNvNswtXKbKRvC
yJiDARK/xW1O3MoQkrfHMzrKtLJuksNQI8T9/tPx2sq8t698hqHFgHnHxvHQBgKB6eojbc6x+zI6
kfSGTIh/cRoFrWyB+4DttQxmewKZkQY236pA3d3MC/fjKIYR2ciCOUdmjLjB5QWuHQ6YXtQFeNrg
1C0WqDidTZGvcDybsXZH5PtalOyagcbesEX+eJuk0zHjnlEdQB/rDbWlteKGuCBnL2tVZ/4CjbHE
5EQm8IqZ62CoXunQcK8odx2suNZ/XV7pQp5rjnKwDz1JIA9E225ZdJEFo98Mwd72NtLPTNEOkn/c
amrNQxI5drrPdMHozrFK6v7KqXW7IhAyms/M72xuSjoGNNiRic02zvHKKw+Pksxijr2IjhfvRV6P
cVsPhk0pyBrLHV067UNc+/bPtq2afk+nnREejtG1v7XKout9eVPmW3Ie3BPwzSAryl4w75YzDjPw
0aJyiaJErTSHIaUtAAlTub5sZe2QEafN8LQ5ylzWKcPANodImThkSTXe120eH+MO0JYzlM+XLa2k
aQ4cIwZmzgQjnhHj/MJKhFpRk7YcD5RH99DntEj3mhU4Yj/kqZgnVsZocbtBf40oiHhytZ4Gt1S2
ukgr+wpbdUbHAZSjarr4Ga0RGbBSRtfLXca9tAmyU92YvxufL1gstUrCPz4dCJ/zxdbCTHSUUF3P
R6rRfylYIDA8OnJrcOvb0haGGJ9FOMPWvqGmhLOcvy8D2kWhWqDU2ShGdWBOePI1TX0R3fSzAreh
SXWrnr7yOtNgps9CJgTydqkHN9aADfIi5XwytftOsts3gx0GH8yglvt8dMRGjLh6fpAchMOISAhF
rsV1tAudGDHRKFyYRvcjcfzyA7LgCGqjNbgLe384WhExKsRU96pJYoRUNbl1eNYWTfGU8ghaLVT1
F79hMOU0NRFtrBa5lB9DXDAmXthZ7O7KnGHvR/6PKdl4eFauKCE45Vqo4/iCJZKe3L83MpeHzpF2
u68nRFmNwi1PcT0WG6ZWPB7IUWB2vN4oEy5lcFS1H3JrJLEQbaiae4XA+Adym0xAAsaBWP0UaI9A
ThybEVd+OniXPcTaQl9bn//89YtujW3eWiEvLDCOpzRyzX8angZrF2YWgyouG1tzA2SMYFNA41KD
X1xQneYjs1gVx1P0vriPzKS/A6yvb4TMa0sih6K0N/NIcHvnS1IT5o6V7Yh7Ha36aBpRsB9GxoSF
Ven/iwXRTCMDxrkx3HwRS5phME1qStSF9H91nfhTdHAQ7v4XVmblAvWlk/sH9/fqG0kZ96qZoyMe
pll4NSVZcZiiqtw4hyu8m5ltM5frQbzTmV7cM2rKQzmJTHhFlZaw7rSGwWeKywQOM+AZTJiC5I/h
VakP0aEpfXWnANK9Ay9HH9FslYOq9NrOtqv6PosDlNum2Nr4smt+V1DhI8ilwkFF/PzL+p3g04aw
VN1Yb/dqkSEidDgiZaoeB07bxravOr/X5hZ3A8ZoFqlBILwSfeafvjSNX5D4Yhh8AyLHe6ZNA4iz
rem7bVQpkooObdvDUDhxudEBWDvR5Oics7lvSxp4vu7C1EdRik54Sh/L726oRXsgawyPs/Jw4xSs
XVECr1kskPiEAs+5Kb58KHJntCF4KsY+blTm6YXAPC87gjWXjsyKThEVNC5VxHMrIKj7yMGneWE4
2tdh4+gHA7AYZY4if6zMLtzYwJWDY9Dyo9jB9yDqXhwcmG+lLF1fENZP7a3fIZxQT5lyz0s77Aem
pYEaa7Yc+8pXA7bNXoJVmDuoi9RWT1w/cBSMGjL1d0le6oe+VyxPbxnUcnk/V00BwaD4RxfFFvP6
X3mIVG3RUo1j2wtEBJIl0vV7u2CWqTtU8caDsfLpYDr8j6nFWQzDqUNjI+SARKW7J2ljvltZBFch
I872kAbl4V8sbZZ1ockG62hZ+i0HO22BGANqLuMM4V0GWfSV0j8Vwt+wtLYyTgmBHXmRMJc4RgrQ
TQWoK7jui6jb+VFfHevGkbdT78T7GAjMRnC1kgAyjppi9iwAwMVeXIIOygYDKhjHZtS2nV5Lv8uf
4lzTin1SGP1fjmC24HEmfKPCHhv6LUMO441MZOW2z2UlpgfPcCRA4+fnRoaDyvvrBNdt2WhHqyT5
4w3aUtScj8QiqyIOo1lCmZjw1VjUpi09jdKqQtoOMHp5h6xH90E4k/3BroW4C3xZuCi92ZLZc9IN
Pl0+Pmu20agg8yEYgKS42OQW7LlRWi7tfiQCmPjAsKWT34bhYxpN8sZVAfw4SaMe7TFzNlzp2qUE
OjhThtGUoAJ6vrm+XTBrUw6Kp2Zqf3DbSb/yMwv9rmLoN77jS2qz3GKeqpk0BnqQ2OrclqRqkSlD
Hl6HduFWxDsA6un+ZI551zY92HGtKqiCDuX/5ey8duQ2unZ9RQSYwyk7ckYaZcnSCWFZNslizuHq
/6fm28BWc4gmRj4wBAhQNSuu8AZyZtRr2jh8sDD91v1ByavyqIe9eWkm21zOUoRi8THWcPqLdKtI
j5YrnRMWTULQndGs9zgSW+eAGirtZjguBN2rJXI4dGpeLHhN9XHqXWpAGMsBcHfW/bBDQ//hDob2
fVJMQCFJbLpvUo0M6N39bbK1VlydUmiArO4FV8zIvK5BwDoOXG1KTp7bhKfZif5pZ8x174+0Usp7
rruYlHQluJM7hurP7VKl6PoTI1gsVdPF+a86SrXkMe5a2HZmaiSKnxh65D3MnVdMl151FiUo+9EC
PE27XASRbmTiW430vvDnxmjGx7AYcJQYE7s7dMZQWYd5Ec4MPNfusb4TTtV8TAjG7H8VDlnn4w00
sZzVHO1x8TdeWTAKVM90wAPySrn9MpGKSDUx4bzSpOttZOUiyF9JrzTLIcZcyvAH2+vGU1KP+Hbe
n9WNu5sgnCyRZO1ZzfJ2aH2UN8DQKleD0nz/Nh9cDDYa9C3bY8nffWzNuK9f/+hyq+FkTOZGpdCS
e+q3R3eKE73yRKpcQX1/yequ+KJm+Ze8c4edzbk1r6AxgJpwTGhHrm7pzLF6RdPL8Jpl2BzhapOT
FUJQfahHZ2h8dEy8AoxGme+VGzZOhcmIgBJZTpSQV1sV3c+u77KRDnPWxe4xrXC19Wm84JLkYGS4
E91vXNVSycRB+pKiGACe2/lMlQFPMdcNwWPoipxHynvaWKEl0RJXTG96yE/l1XRF2QT1Mg7K1/t7
aOMe4v60PR566Q2/pl1Tiyy1uRFxIJBKHH5BT+nih5INNxwXfYRHAspdFLBJUlS5elgN6D16bbXX
NFjpY//vgiCVpEdBXIp26Gpflchzp4viKNcGj6DorVcZkXqGERAjGjIbZlA6ZQXZsFdaFBFiW83b
b14eCQxj9ShzzvWQN+LiwI18sHDG7h9RIZ6fUGAu7Z0F29oe0p4DpJVUN/FWjw4IPSxOK3BWytRG
OCf3wnezHo6YE+V/cNawkQCJTsVSSvnd7g0rHyvVayLl6iZjb6Fal0Y/lGFozEOYNkgn3d8JW7eJ
LP7TcQAtC9n2drQ8DZHTSsEjxoVN0oVQv+VjwbEYQWRU0d8Jmk7z+f6QG5GYLFUQgnGLcZesPpD4
CTkDtEQC3N3yc1s55XkZbf30+lF4acHIPKu1rvMgW1NadTTsJNCcsAqS2sZHKgNPdn+U52hjFY1I
4XSm4Rny9Izg/u1mHE0NTVuc+IJKF20YGJDeJqoFYDv8ep696G0v1Ko54JoYkUYjr1Wec8ts9bPZ
1NkP3GHNPRrvxlaVUmW0JaidAiFY3WR1rbtDY7tJkDuWeECBt36fdkt1wRdd+37/67dWkrAPhrJs
yLFnbzfPkosmwZ0lCfQIB1F8HKuDBuVxZ4tuvAnsEuoghLRSHGH1QZlapyqFuyToerDOisPE+WND
N7+s4KhVpt69jbS4uvzBtzGRFCw1WKbPPaXfFhbXZKOoO3apHmkR/uWzqQjcFt1sZw43DiCqllL4
iWtY9k5v5zCql2oy8UznNDTkJZ5uHuq8rp6KRg2vRdfF1/vftTkeInPAIICqAqK5HQ+9g6iipBgH
udWJ8wJU9WoulXFM5nj+pk5iTzRg46kBgCy9XUDig8FYXfHh6LalHWUi4Kpp9HMcpUaBtfYisHp1
dKPy87QIp4sXukn1RHNh+IKsi3g9FBqqtVTopJYGHHptDQFkzwGeX0f8irY6ZbGw/FEkxQUVJcSE
62LvvdiYZcYjEJPwHQKa1Z4VnaOYhDFRgPtH05+GNjQabIHcPj4TCk/O34UCSWVP3G/j6NNB1qVq
rAWZx5Un6bc96xhonNO3iIJ5aACDoFN+nrlr8W0O96gp20NRDyYoxPBjjUMksMdovU75wILG6NJM
5btarbSgQlYsuL9jN4cCp8Fg1EIBGNx+1TIJLSt18tphhF27iDZ7DOvIfVDyftwh3GwNRWoEJkRS
2F9cNSlcG0Aag3cdays64FjjXem/ZQ9Eu3vyclslV5rhz1V7cC/6ugajmHT36VF6EiirPyVNbRJ7
leNp0KPykNdxfBrzdjrVYZIc8Z5QsalM9gRsN+JQ5OCogtNvkrGGnI/fNkzbuiMm4o1sI1bDfyVO
Xw+oPZjHECnNw4xZwUfXyv/FZGH4dn9NN14OInwGhAVHU34NF1liq0Sklf5lOoTdFZEL+70zjXv6
GdtzTPdSkkexyVgLsMxuXJYtMcwViY46giavmOERAV2OoZ4bzXdQHeJbPhn4muURsKNAWeLUviBi
TwPs/hdvTjXlZlUmGDpR9+1UO72CJaINjLSZKj26eJ30tHXnwe2upbCaEg1h1/43dnCBLZSonXcC
la0LSSLdsZwBVYoE6O3wmZa1aJ+zn9umSd8mTrT8hzXugp7QHPvVHFZ/vfpzSeJQRkY7ibB5XRGK
RycCtki7aGxoXXj2f46WvIsb+20d2d8azfi7LEB83B9zI1CQGRVn16BxwtV0+43tCNS9SSeAoZFR
fm/DfD6oLoJ80eRQ6VyqX2pqm6+/MUCWED9LeVPQmqtltY087igvQCHwxHeKNd2hRbUJOZqlOd7/
uo2HlPoaoaYMgUB0rb7Obix8k9mY1z4xh+SgdDpllNYW1eTXNUxtv7Q7azjiI1L/jJqlDQ9e3iiv
R5Sh/0aeANBLHqrV55ZNpgxYXoVXrVL03HdS1X5qHSuE7mLjoruzaTeuY+4mqVLLmLD45Jn67Xoa
EmWIpnzA+wfb0UvdK98N3DXPs5aOO6dzb6TVG2O10zKYJun/mPQZsJEy+tpYsTgkxlDvTOHGSXSI
u8DEaKRAL+6kHEUJXYQ9TJB8UkgbYvUNIUJ8dvHEPLhTa+4EspufBiSG+w9+HUS+20nE35aiTVaH
V0NNkXJD0ljtT3rb5f8aOOTsgRy3ziCFFI4CvQWOxSqcTQq1VtvO5sa1rTbyuynJxRMGWVZ61Oe5
oo4gdKxBkKxI9rq6Wx8KYB7wBlEyhZzVFecZkz3GaJ1cF1cMJ6lh/1SUuXowSrM+3T+LW0OBnMO+
Cz1QuuFyFn7bmArm5rwtsHnqMlrOPa1KTGUj9ar17l4RdWsoCuv01oh8qEvJv/9tqC4e1Gqi+3xN
yzF7n6taxNmbncOwVLxo9z9r442SgHPkn2jBkqOvPivCF3cZc4vMKg5DNdDrsOjPC8n5v2oWhf/V
iCi3x2jMjG8ECNkeIm3rSyW9DLkHW6KbVqN7dKFgQXvO1cnn/F2X29O5clsU6EFBf7v/oZtDkbfK
+AO9tLW8qVPWcYI9r3st0Tk4N8JYjvWQpA9qq/8ByhhHU6JEOZAs6dyun6HPYD4Vhmo9d3lT2Qby
LsC0DnEtJn9Im739svFM0BYF/0Z5ER7yGs6DdIKF1ZULyjjRrRb0krV8qcHhNRTby+i7XehtfHD0
XPxH8aB88MJ+/nV/cuVDtCqJcM2gJAg5mSlex+tz1DWLUQJ90SvLOTRtlx0HBNtP90fZWEJKLnTa
+EjeI3N10RguGn56DOC4n1wHU2szBgevTxfRpPbOsdi4sQHAk4AQttHIWNOg52ZYRC+XkCqDchhH
UQWKIRBDKqwlGPTCfv2zx3hUvykOw7p69qv77cgnBBQh9m7AZUcV4yasCR66CiTKoHr/vn4Sic0Q
vCJaAgixes67Ac0LRDejILbMtDw7fRFFBy2N3BaPO1HsgaLkCV7vDBmN6/QnZXq66prMNd1f7jps
DkFKnMlko8/WPLW+QNT2KPC4OwKNG3dWb2ujkGuA9CcY5byvNkptN3WL9Am9i2FsAxYvfEJHyX4H
GbPb2ZOb30cyTGNGivnqq6e2dSZzHtsGMvICpP+YihZJXtdqEtsXXb9gttMiG3YUMSia6/2VfAYH
rOdWCh1wxYBnstdlvzxpHKND/ffa8MDOn3qvKH/Qz3Aq32xSbzpS8MchpdfDIntcEkW8iTqq2gi9
pPZfpVZYw8FaANYfQteJxyMaVjbtFwsIBPQIxRQfksj2ikMyWU7iK3HffKmzInUPY9upiEF1qZIf
Cg1LJTqu4isxQKGcoeJoD/ijZPhFo4fw2ERh8gdMGC5XQkMNjU2EZFZbCq5wDkyeUlkVj9EXsJLF
gYqL+zVX9HbnWG51KwihSOHALtLRXNtza1ZaS8e6KCgX9JgvYLvReZpcr/zVxp3+mE70bs49zvDG
EUz7jPkMjDH77GAX/uQazVB9qPveedPbRmWebEskTxHmnPHX+zthY7+DPpDFLujwREGrPGHiWlFQ
XVUQKcm/pKnhXarZRipXnYydPbdx0RNXgqOj46iRl6zC824QugfjneOcdhmC5Dk6b2WV7E27XMLV
zobB/DwCIRefdvuCllVl4mVvsrMTc3pTlwa6ApYUP/Y0Np0oTPNnBZn5NNnpX+MQJ+jLaDv35MYL
wE+QZAl6g4CSV6Gl1lN5KjyFOwQ69VUx02z0y6RaTsA6tDPmqdFOH3RzEWWH3oHqKxsYt9/cLnY6
Zi3SDSlgZL8Ih+xgekpy6ZXQPd7fL5urSBjLnYycF6CV26HqZTKE1RvK1cJN5YoO03wdveZ1XsS8
LjzTkqzI7SRtq17IXtIzHiR0IxizqPiY5NP41FpT8rduhunnHNvgPQ3Zrc9i/0u8D3qbFClvPysp
ajw/xlC5Yso2H9oG3LTeAfG8P3kbNz6KMYSsKMxQrV6DxidvzDFpSai4plN8nWH/HfBLEicCLsR4
vam/GAZ9g9cPKtulUliYV20Nq6hpWORmNNIhjCPUsFUlfDC0tnibISiJsn1Rf9T7ujvfH3QjrpR0
EZYRWBRAgNU2ado6sacJDYgoTqqvWBQbp6irAY8tRnKclCZ/nCASH+KJB1wr/gQZj/IeLQuICLBi
14QHFTkfKZrFCaRl87boquKoedW/oUv5SpIhd6b45e7hppcyT7J2zwqvdo/QOq3S9Ta8xoujf3Yw
JpU0xHnnlL/ItygEoH/FCMjk0SWUv+K3QG/W667uxgH9+Kp1PzRDU70Dadse+6x3nurccCBHVYDF
AF+8OnxmaCpzlCAIGgACrD4Q16lQoPXfX6ch7lV/seP6Rxsui3TqtMI9RvHGh8pES3/erySYq9GE
6Gw1EsXAaAW6oikQ5vwUMf43gVrSX65a9+Y5ag1n9OfY8vZe7o3hKQwSE9GHola3riP1S2wMI93f
K1GScSg76gN+t9itX6TJ8KYtQH5VWeY86H2+k2hujYw8LQV2aU5PZnu7wh4uMgNqXCOXa9igW1Bl
j2ph1gjY5cV40ZbIfWyauj8Cag2D+wf2effcvJuI0eCSI91RYe8S5N+OjXwSPgieNV7F4gwPadOZ
6XEukPXTh3i5TFqrvKlEb3z35n6g4ZC0Z6EaoV/b7QKXHv0VhMHif/qw2JMkeVmWl79M6rCz6QlZ
rVVIHs2uuUCFxb1lGLhC6r7EIzeaxRK9G5ypto9axWQelqJKZ7/WKtycM30sFp9/S4gdvMWLK1xq
9tDr4X+Q8KA53U5TaUBYjYU+XPtRsb+6BWpBRbU4F7Dhy+fGi40vvZmNX+4vzouAAuAYFxV9Fwyh
pd7D7aA1fvAaKOn+Oooe5V4l9EQwq7P4PJnFaJwaNF6LnafqxZXGkHCpyLr4jzxIzsNvlw1udkx5
VA1Xr6g6QPXJfFKpeJ7uf9j2KABfpSgTXmOrK611Oi0p3ZaT7mXeT8Mj9O30Jdp5jF7CLvgY+kaU
oHn+6KesPqaqE3iN8Kav5ui4l14vo+ZYhLb2PjMc/uiIsVP9sS2spyUpy/e4C5bukYjNgOWI2et4
fP1XU7kC+CrVBYDl3c5tbWZu0STpcG1G17q0w1Ti3+LtlcO35hYbcbgxoPt5/1c7tZ0rnAzRB74W
VakcqkLYh9ltnJ14+8XWpHRDvR0XSOn0Annp9ltKB261o9WLJI2num8UHYywLlPL2Le9UlfIeKZX
l4zkmDTGHMl7QyJplcV1VRkPLcjNq0Ig+r43u/Ypr8JxZ29ufhn7nzqH5P2sBQZw8rOsITEXQhhU
VEsTFzzRJ/VH+pD6Bed6b49i/eL2p7GLNhFAJ+46ilSrZy+akINGwGG+LpkpTh441DdO0YhPkxFX
/qRFzkXXyvoadUn02raUHFlmSzx4TOs6YbETOgw06NWrotTV2cyN5IM5U6C2PaV7NepAjsXrCqiY
OJsL5nbDkNm6TlcpyxVcpnlqQm9+0zV2/GlszHyPhfby6WAwiSbmZqGP+WKnTLSdnM7GrGTMlPqb
MerxI/Gom5zzsRk8fzARSPK71ur+GSPPfHIHb3onxOS1O6/Gi7NIbe4ZPc0PkeJzq3tOUQQ4ZnMw
roWSxkczpj9v9u0eT+NFGihHgUn8zAND7WZ1LmQ1CXwQWtoYoNYHfc7Gw2hM1aekN4udcOHl4aCR
AXWHBiowK0gvt6vIy2hMsCENGsR9epmX1j11eZ4czTn2HozO8l59GKVMhKwRo7EsVQhux+NRQJe6
j82rbmed5ZelQPcxqqLkJDKcXX0gX+oONWprNmFiEToQ0ms0im+HLPsSd5Ac9WwAV/ERVMlwyDRa
UqViqDsPgvz1N7EXGaGsqQKKI62GTXw71Oh4RbqoUIcqs3fe16g2B31oqh8yryxyv3Rm7S2MsTZA
eHL8PsIT2RMI3fwBnsTe8xCzpKtvtRBiTKoYmtSoJ83fqBo79QMsRYC1RpWXqGuiqW1dsibH14mK
bFAAV/rn/qP4TKl5MQlsHMCBCIhC17idhDh3+9LqPe869CpvozUmEvvVEa7+xChi9L4R2VHOyPo+
a/6NlM56s0xm8qRVoVF9XUyE50/mUDnj04g2/3Qeu3rOvirj4DRB2s2OhnlBGeVvcy3OP5UVFQZf
NM3yZA9trxzmsUmXN0OlqZ8mwN3NScEZs78sczj/8kSFwnIStrpx1se5PvaIARSHceapC8oMq1cJ
P9YoZxE6xg/zGPoN4cxfmjPO0wcFTS7h111cq37c5oN2LJI2+6QtLebCLTKew1FvvfK/1uwzNC6q
lnBL5IWOu4mddH8rZa2H+GP0NPHduo0/2qk7T35lp5zpyLOS5FGWQ/4xslDR0N0XRDKogdfjScsr
ixi4cs0n4c0i/YY5iqHunMuNQ0KyoIJkeH4l1y2BUB/brEoK9H5CTfF7z8FsLg21k+uKV8sycUhI
AMAz0AAmHF7dofMcMysRLFxECuMLBCL7uJA87nzQxsWGbyyXKJA4rOLW5UMYZ1Y+UNTjEa4dNoQF
c7+y+iNY7+qCcwEuivf3/eppoG0mVQllDxp5Vwpeq1ff4ZwX9G+ygIKB+8YKEaztzHgvidoYBbkL
TjfVQdmTWh2urOmxTWyzDAh/Wjzhddccl9Ld45StkiP5LTomXZItDSkXWuntEXbMOk0rStmBqRW9
n/WpdoKw/9MZtIXGwozUhR9x1+3M4Oryeh6VIhYtYBpTxBSrjdF3nQbrp8mC0UqKzzh/tA9DiFEk
yqOi9PwyrSVrsU9Aj6LwYbxPXbpVf/IbUJSVJwHayzpdUgxznkxzygL0W92PVHGmd/jpOH4dheJg
J0vzVlG82rdnkf+VmU315f4m2pp4hJCBFTH5aBytHpAq48IZyqYMuNzQ1ZtH43vo2LXfVUN30BW9
eIvBDm/Xq0fFI1yK5NBRBaKyWu5lbKbWm+syWOCffIg6Vb/U9tR+bdXJfSuq9N+Ehvlf98fc2MgQ
FnkfHFQFKJGswketLLJuaYYi8MraeFeXSu3Hippd74+ysaWoWVJB1KULOoST242MMAwQn1opAjrK
7g+3FiI9jfWYVtcCIFqEw31UlPjGRML209JDTaFqwyb5cP9XrC5XubHB/NCBIemXTevV/I6d6/XY
yJZBEYbtX6E5/DMXs+UrSa9/vj/S1qwyHB+Lrx9969URirVqwRctL4M6DDus5SPrjG9Cerk/yub3
0OPnqQBA/QIvG7dJ3JjNUgStIKOirdj4pRE6BODKXkCzyqWep07SdzmOwMiNNU6+taxSFFidBI4z
6V9HI4Ol1Suc3beocFptkOjlYAeRiAX6iBgS7fUT1iJS//sB+IPRY0TWh6Le7Q4CvB62VqQWgdUl
Xe23KuZMj1hG5O+zkWT9XAFpfdPW6Mwfm3Bxh0cd7qNywrpxSs/jpE3xIW+qXcz3xkVB0xyCAk8N
4ulrXjNyGaAhk64Klj5Vjm0/zAGudP1pLM38iLIw8fTUGTuR9MbuktBlKGS4tkEdWt1OoygjXJyG
Mhgj1TgbYV/63jS+kskiZ5x+Ns8o7VZ5I61m3EAynH5VWASxlpl+mlTVpTJ0xLgUZTjd38hbH0Rf
wZb6JpJ5tboepjyO+kWbGWqYin9qfexg4KIRtFNb2RwGpAUzhjIDG+l2D/VTm9ZEPWWQ1m3zIRpT
J8DwUjm++mMoislkDpIVTMrV6ngYWUVKuzRIEtvGZ8UqxwfN6/Wdb1nX4OTykGAASSWnUkHGrOIc
quojFvR5E0SKqX7xlCZ8VzWqc1EarT1UqUmJCouwA+bz3RmfJu+gp1P92VLydCcX37iFUNgAG0aq
BQRgDSZPpr7RuzhqArr/xRPetcU3ihA12mnRsHPhbSwgYlSy6UZnHnyzcbuAokqWSRN2HfR0TE5D
gYoAi/jKBh+PAzwVkjZqm8yxvl5AOI+hQhqbBqpToNmY8VTzNaM3tH7CK6ZK04z2faSH4yuNRJ9H
5ikmeKXNBlx0tUGzgiqdqGHrUA2LPhodPEfYav0Om3LN4X8eRqoiSQozXah1JTOsilZ34lYERTUb
E3eVSigzm1FO+2kC73dS83AOqqZcHD92hfePQSQW+mAvVPEYxonsXHRp6qsN7nv+ZBvtd22GyHDG
Pin+3DZVWiDQkSZ7CPMXy8/CQOvB5FBGLPQFb5c/9JqucLVUBK3t9H4BScwv5nrvlnh5suQw4EvQ
cAFqQrHrdpg8ixIi3DAJoqHmdphzAN++1eRe9TSk+Rh+0eNuUR/GUW+N86AOCcDh3CqUE4XoJXV9
9AOEHty/VF4cMn4TUbAMR6mc8Mfb32T2QxFjqJIGqCJMj8IukmAqM2z4stzbeV02hyIhNJ+l+UHy
3w6leLQgc29JAwMR6uvSxro/lalzTZbsy+s/6vlFp9ANwHZtIxnlZSWGqBMctNz2O6PpgiycDCjP
mXK6P9Tay+d5zyNYAdqOWjDY79XRGtApjfANSgNCPv1XadKFgeFjeF8UiC8zHqdZ/qNm4n8Ioabi
wYYE5/oaXknf4QI12aFuetOgV5Yq/VurGqwPHXUz5eRkiVMeJt0tfqphaGr+0E7G19LFdNLXs5wi
wxgZ897XbC2R7BwjY0GFC3vy2yXSa8DHNPBE4Iz4EoG7pCCiNvVhoGy/k5NsnTmCLknHAnoFavt2
KHz14gKspwjMBK+/pZ+TN0CA9jpKW6PAmMVBmYYk4OPVnqMO03mZ44jAFp4LQg8ZkDKZ7eP9TbA1
iiwIgkQkWoZldvstLZpMKJH0SWDls3UEfmCcXdN9pS+C3GnUb2FVUV/ZiM4SIPZxiXFdgHZ79H5y
0eLFnSTfucQ3voVR6MMhtgmyeV3dmxV7LIw+YhR1bk6wNNIz6tDGTpSxsdGIbaVQ0XM+uh6lUbxy
FhQhAti4s3NypO+9H06uW/go37nifH+B5Gb6rWT5PHWE0rIbjNkJAjO3C5TmMcJr3SIC2s3ztR9c
qrVaBpHIww/126TFSAGrwvhbzcRegiP/6fXQXHhkUmi/QwWTM/Fbfzaj7WcgYZ8GsTrkF2NquYIk
7/xjp4niU5yKRH+ozfaVlWr5xYS8BDPUmyW2ZnWv26GVFkXjpcFQ5OV8JthzG3CJWe8GtpemEVZh
dfOhBUzVn+Z5MYzzTM1rD7W+sczAZcmuWGU6gevsDhniEc1JCyPA0TJmQKhFbfkJgr6gSqkhv/6B
gbQKbJHyLa/MujuGl33rxFZRBCXOdLqvYcH7sXbr6NdkzPZeSLWxrjeDyXP027qmZlhbVhOSuPZp
/qi4Ijqijq36rfiiCPWvMrTKnU0s76rVTiLhl6EjMRymBasl7ZNurL3KTAMLndbBTzMxfm4LND6x
uk1UV2qM5NPb+wfnZXrMPiICl6JsYHHRN7r9zLJFRG/AWjrI3Xr5gLpyhCrONF/RXsKt1i7G84BZ
6nEStoabXTkcRFQ3J4CCzc92LvYg+y/KPfLX0Hehagk6DxGI21/Txo4ti4QiKL3GODZGVCswnzTa
WxOut2+1eBq/FsAB/0MA2PlVq9av+9Oxtei8WMTwaGugc7HKjdi9ydTqLoGFJZhwdegfJs+t3vRR
LI4hedO5xzB7fv1TScVS5ibkKAB+Vk+lpappYStlGmD+vHzoSsBOtaq4P+9/29b2QjWOXAvwGiXh
1UXV6AvW0R2BzBK7yrnAD/cM0Ln+1NDb/pjiB328P97W3UABQErUcl6RX7ldS7sjym09hbk0KPsO
y1SerKjHmMLO9yS5N4cCuC+NMtl6a6MIdbIn5PLzNLAb3fKtevpZmdpymPFQ2XnX5AZcn1HeTO47
2T2GxXL7UaJNFCUDDh/EvSjeqI4yPoSUuK73p27jOTOesfEg0LjiX+j8qE3bOyP5Cu7dy/CuCNto
8icvWepTghZ3g+9qZOhHL5xq56GIy/i/++M/J0SrzzQJd6VbppS1X0PmF7N1nHYhlE8LF/25QY3n
oMRV1jlmZtx94DgoM6bXvVc9GlriZN+KusTY1aXMPfqJMiM/7XeeU36ZE4HiKO7iTXtYLGEWpwJ3
O/vsVZ62Z8GzsTb8aKnBKJcH2cLbtQHQWhhxwzFqWxKcNEvyR+ocO6doaxCWnoomxooE0KsN4Baa
owALiQIXX9RLGKe93yVGtFMa2Tirsj8k2ckEM+zo209xQLLhGz9EgVKW9bFLEObrpmh+6yrLd4Mm
/2lnvWVJbr3eNEt0yVwCe62uSnYUPBPQQehsqGHjBB4GMtdiMsx3g41UhOVNy38IPqm2n+B99pQZ
SG4d0Uu0P9z/GRvHmGooJEKUPsi21jdGqRemG1kCosZszqfRxUREiqYdw66ddy6nrQlGEwp4J1Iq
FKZXz16GbdhItQ/lw0lTLr3dhZ/qdih+OD1ScEmq6HuC7NsDwuPn6qW7v8ZphMyWmUd4DY5a7xyj
0niKNJPsy2yHh2VRqp3v29qm5HkQ6iVJjED/dgMtear2gwo7IFTV9pgYVnSsMKjYuae2RgGYBRqS
J5sq7CpigR2EbKiLxEdrZN3BVNL84pTIs9zfFhuPMjjc/z/K6lzjEpct5oTamKGY1aGKRv2nNdTa
Y5s36D/PLQF/3e6F9ZufRh2PohqrRSZzO4G2vUzxIE9ElDWNn3JELzSZ9kzqNi564j1OHTpMhABr
Ga8siacMCfUoCB0DefxUU05QS5MzKAP9Ibeb+BK5mXqMsjnZwbBv7cfnxAEYFMH72u+vVzsdmgVn
rZ/mBJ5FlF5wnNd8L+VzxyG3dh7OZ+rL6oqh34SC1jNmAMjZ7YRWIQ4dYznEQZfX5QfDXmLTB8QR
W0fQQ8UnbQyH8q0bqjYoEX7udeyXgRabOc4P9rzo1tnoU1ccC0Rirb+FyI0cdJWI56Pd5YPhq3Ma
hYdOFJN56CddA5isGXF0sr3ESOksuQZFWLhzil/kQlMOJV+MZq4U3jlnal6ePUcozUMdukbnN1Mm
jGMunCb9Eo1e6ZwbbSqTnTO6sa+fNUWpGUun1zWUygPXSsrqIOlkzsoHs9Xcc0qR9DxHWFChEJEB
vZn3iHebg9KkJ0/mLuL6vF2GjvZoJiw3DkZND0/puAyHvomtAMEN5ziUVnf1qGL690/wxsVONE3J
iSIs8Lu1xK3T2nWoKC0sIt7Ppyq1O0J5p/+qDJ5x/oOhaG2h8UgYQAh/+33ocNiDK9/nIkncc2+H
mZ8refTk1sOvPxiJIr8E9krY7WpDi8LLrbxCtcm16ro/aElmVn5Sl/n3HPu8PRDsxk0Bq4WYAEY6
PYa1dEFU1U5dZsjnJlrN1kzjDsehWHmXT/XAsFrpHtD84SYO++YPogP6heSGEhz3UvpinqK46tI4
Dtqu79+YrpKeHdyxcSl3I/tTOyIBdrLyZckPZtiaP/Avr9/US57v9XI37iwZFJElgTg2yRFv1xYW
QTFaEyrNbdrD4BTOr9zQW1RqUotc0Xb+YNfS9qd4zgOAttRqgbNyNPWwlJ7Psv53LKc+gZXWxT87
0Ll7ankb7w0vABiD57BbWxfMpnLB+6GslGuSj+MBXljzMKeqGrx+z9L/e7YuAtu8zjTnvLZ7K4Nk
OlVJOxwtYFXXOYVU5A9Esd/vD7Z11UCSAGMMgZu9I//+twpKPKp2Werw3YYGnrEflUV0acpuOrSh
NgcaGfYx6mHy7Czb1rBAjGn3wOi2IEjeDluZzgQwCDY3iY1RP9CodYJ86OO/nVKr0VCoas86WFnu
qDtP3NYS0m2heIMeIGnv6nvrSuGpz/ooEIngKOSmB1jd3htl6/PwDiLmokYB2G91wYVwXMhKSA2a
QulBTthY1l4aaFxndzC6x45+BVbBRmxd7q/mxh1uq5KjDmwBqZb1anojZbC4UNmgltAe4rhMTqkx
On5I8rCzgmufD1nclKwvenWU+6grypn+beego7XMnhiSYIhxBr/oedjVx7zIwuXQj3qjfA1Hq7bP
Rq7nybWwLaU+hEULlEVfQrAsqlDdT6oL0POMbGF5Tft8+JLlrbDPwgotdSeU2pqZ33+t/Pvffm2j
zCLr2hwIKogKgNcDylxjp/sgb15pR/2/iYF3BEtc6tesK6BZK9iAdLOpFC3DZ3VaykNZ0GQ2lLZ+
V/aVeWy7rt9ZeXnPrSI3KoSgkZ9TwxdCfmh3N3XZEDI4hSc+dKM2+7aixYce+9aDa2fKkdKM+Z3l
UY9D7+U7WeHGrc9p5vqVVVGD33A7vUMZ290oojiw9cIojlGT0V12rS7XL9GEcL8/q06/lx9uPLdS
AI2kRsaTQL5uB81RWwI5idq6p+jJo9aX7Rlb+NRflExjE1EM1rAIA9sXv5IC8rzEVBcYknsapP0q
QJuiSqQ6oMlAqUL7XemoFa3BWDvoonF2FnZrZjlcNombhOysrxJntgHX5bJrIkKZ5NSGdsntVL/Y
FTXOSK2XnZOyNatUV0kDJDqCxPt2VkWfCwNInwjiaIi+jW1agUSqxamxtNl5SNreK32uTO9MqK/k
O4M/f856H+NkqP0/QdP1DWb1Wkj/u2Zm+1j00CkVbNyzguLWg9GiFn6KRDnQGR2i+Gh0XVee6GGq
ut8YbvFOidvxS9Qo4FjTSG+LdxAxG4tsVAsfHAoi6YcwTLoPdZUV3+qmXVS/qtxqOTeuVRY7J2Lj
oaHKRW2OfSLFNeW6/nbhTE1cm2g7xkFdiekdJoRa5PdY1Jzv3/hbwyDiRk2NV5TTIFfzt2Gg36Qo
uWVxUAzK/Mbtwd4XphPvjLJxe5L6QAhkC6LQsaZU2q219PZo50FlmcNyNKLq/yg7k+a4cSgJ/yJG
cF+uJKtKu2RbkmVdGLZlcQO4kwD46+ermcu02mFHX+1us4oFvCVfvswE2V5rgDrmAyC//vk7/eYE
woIgdbJlRfj8CKyNtXAnnYywAbek9dKO9BPmnlwb57iUlbpibUZbabNZzal38fY8/Pnx/ztg/3AG
zzQdvu5ZtOFf7skbnjfIxTNVKrw5Lo/FPOBEznPcL7X01ZqF1dCVKbdk4RY6KvHzksXSS1x7NzYm
3KDZj7zFWuSmMeubh57XnvnancRF1Ef8/1paGCisSVzMp34v9SfFPo669+2qVF+WMCzbzO+Q5M/W
sSitKwRKR/Lltoprv1y7T9is7eN//4ExrDiDsogXs6P04dIj/CHXaPXk5eY0YmIuWMiLotRigiM9
+3+tHc7l3cc3fFYAoFE58/k/SnDsols2vMd4w/XmxBl7GMLJVmlPMu0CfO9B9+yWWd6OPXEallFt
Z3BP5zi1tslZGR546NypXQ7/0ZD+HNgp2ojp8BRZBf0IyXW2I3e9wcnvmpjf3B7Wo6XNnAZC/Eft
wP991FmCBBlxVgAgyfzz5i5+X1U4MYhLhCedI2s6y89CFl22unv3/ucT/Zvry6SCfTDYytTaH5Hj
8jx6H9A5ubSXPj6a1gvzBTA5C9vu8c9P+t3VJSt6UAZB25KP/bYq2rXdZykugcRehazjQ4KaX2qD
TH/yE7Vl6LG2uXKG5tufH/ybOAjtA7EHgGIorR93BosF+rAMeJt9vwwHz5jo1kDw+u/DbQosCg4o
M9Bz4g9VpJh90c3TzPHAQepib63hUGksiKzV+ZvK9W9aCB5FOQXseNbn/HAj68UupGM3fKG4rK4q
qbpsCmkH69U45DyrysRg909/fou/OSgJtRQTLb4iNKoPbVmxMLcJNtZrajPNMLXm4rpx8JDqo/ov
DJePy6bn48/vhe78ua5hrPHx+NduMjmOA/lkrxr70t93XCq3NbZfkrYZera/tBmy0dNsg+xNr/Xd
Bic2/FKWsVv8pSn8XS9zlpphlEN+o004/xj/L4suZpJ22dss/Nh+/bOwwBexuq2aRycUAj56FMpH
tqcBx8ZmbabPlhlYzJkouMN0Dfz63l2wGD5tLEpdQ0bDZHNQZemnotjkfxRC+78XF8EOhiHM2PFj
1VtH/rY2LWM/XBGKk3R1mPZ2u1/0gbdnQtJeFLXe/rLz/Jt7Tbl7VqWld6Gx/FDwxkOv7CLa2ss1
Et43dDP9R1OaPUdlYzkVIpiuJbM48psdXP75SP7uySha0EmdD2X0MVVUzmg6fCbbSzcyVZ+a3tiX
DlYBSS4Q1h5z4rkQdFQrinpbFa/TX87G767EGfUHFD8v7nycMXAixcYVFZeyjKwoxeTVfalLf3SP
WzFZfzOM/U0YO68G0T3SxhPJwn8eRPp6WfUD+QdaYpTP64wSIrJy+Z/f6e++E2g2RKjzhhuR+p9P
KalRgAtXniKc6BPEEy+tbNMdStLi4c+POn/gD5ketWhEOMB5of59ZOXhFNaO1hKy5BYU7WmWMqoz
T1fRV92qymNms3ZPf37iv7/ceXmceRrkI5C6jz5gbAazrp408rKD7txlurKYJLDjyaBioq78y9N+
EzqAel0oDbRorEB+VKHpfCBIqyB0xFuMSPPaN2dp3k5V9yUMan3y5RyP2cIO4fAp6VVVpkWRQG03
U2CZU0geNmkdrXtxUEPSN4dw9FV3GDt3KVIZeKP/n38QMImzCCwTXAbJH2+yO6Og0aGzeRnAzDrU
iQ6ugnbAqDV22/slWfa/PO83Pwd7A4R5Zqpsgn4EaOH6DSA9fXNZTI2XUXVMWROjzN95W3Tx51/+
N4wI4hNt65kDSgX/r3O9jLgsOYu45AWYObcort2M2VJ3GiaYalmy2rJNCzGP/WmPpppSvpwWWBu9
aFFk7MahZfdYVuF1hYZQm8qRUXfulkqVOXh/qPKtUeTgv3zsMxr4zztyxghRdUbZklT/kcihUbRU
00AqlHYDJ1IVREMWQN09zKYi8H/RnSbsIMmEoNNGfvNFtq00N2EnzjK39MB/gwD+fWnRQOECwdMB
3cPq9J/xgVe4YknFB1JOPzw6tRWmnkqSw8ZC9tOw6q9/fgG/eRyEAlZqzlUVY+oPI4PaspUSWy3Y
p9vUqUL3+W5tdvhVSQhy5O/N3zq8f+cUbiv9ByNK5hGoK/7z+zX+0nlWG0BFqpf6s6qgiDutKXI2
7ZJDM+CGu4dj/YRqdPOXsuff8R2eNWEdsbVzdP8YLVjO6Fkja7fLobXHwx7PIps6N/pLzqRFPifk
D2fqPK6mlSMEQvf/8E5DWRf21orkci4nrzqGbNaUd52JgkPiGKtKpcJmOVPYpXxzFtXPhyrQc5Sj
ibGZVMbW9oZ/Bs0Xm2Hhy6KD8n4oBLySYJyx/ZscuY03TKGWOVOdNj28gqkq4Ra5JYQbUyA2NpaL
3h5m1QkoKTv24JluC4EPKpdwQjg8Sr5PtrBe/DGQD7JdwhLA0C1e4rKs9jQUVFA5VEzrfUdZzOTd
vvV3jiyX78ZoIW+SXeufgbNtDZsqwdZlXsvKRsZXqUSKxhwqeZDY5ucp0XaVagDY4DguQWWyPYlM
+4BSmHi0O9m+RI3bvzh6b6ZT5Yr5uYpB0A9Ove97KialFpmuRdv+QhSl6i9XUCgrjRNRqXQIcJf8
oopuwYeBtcnWPykVMq5JrNUM38vaA400Zgw+W3Yf/6hVMgaHGoUgdXJxzWrRyWiX6aa1mMneSFa4
ynwNtGivV2kZ+xoiu+f92ESCmyMbP2r/udlDi77UKFwo9M7eFVmdGAHmEFoM+iaCyIPoivGLDKyi
3Fje0Yn9tusx6fBKH5V323g9MC52ndp2CcmR1dHiY7kLWffNjas1zCCEdZrS1gvemGF04TXNujm1
Zh/nbIUNGl1osK3tQsSbeKsKd31hMk2FImF6PK02mhAXwAbVlsI8VV3eLMbVKZqCEZ4v7AEM2HVV
asygTpXvcTd4fsbKYbOnayfFa29Kxd63LBXjkTGOP6Mo7AioabL6ivb2MLL2NolvC2qlInPjmfLb
ePQX8O4gEx7wcJBjCsnA2VO5C/K+mLqkTQOW6d+KEsGxzHGg3LAiUJoyhzuXiJxCST/jSO7cMUJe
vsFtWLpDNcztdNhEqSaqhnhb0xDZdpHFCcq+2RTs8ztDmCDf4NN8MnPS1WltlvDG6tYY+l/EsFP2
TutkDGrarCmGcM22pKo/WfOEyG+AkPGaogCwXrdNLHoM7/rpuRxbcd0EpCurk8MP44UyObmtcYZ8
Zp9MZAmaw5/qpQ+b1OrcTWcc/7bB0ROEOp32IPrlbF7xsmMZdtU3utYHNn0wKups4Yl8sffCu6nG
0WXhpR38qwpkvE/tQc3Xa432VdpGZfHJ2e36JVnpAtH5qMsvfVs0j3Yw7q+V1cx7FtSVY7LGLcqf
mNhUGI26m6izltXLMrXwRDJ50UZdfDE4i3723NF7SAboaGndl+2zbvfgKSn9VWX7aMK7VcJ2zas6
Vj973zJuum49SOkUx33FctbqoQowDw3K2REu6nnVb2ZNk37fLP58JVpT8RcI9vfNPeS30uGb1dHY
5OvcB2Pumbk2P1kl5CrPSR1Ueb/HvriwltG/kQzn7veiSnLJ8jpSNfijmhT+o79n6O9ufd6DpchU
olaXSTGrz5YXTriirbF/b+u2+YYufdHkiejEiJ/jUljphk3qSzRG7Tsqz9R65XmtDiuaMlo4hR2u
5AbT6yww9fq1KsVcZqMu5Z5iI8EF2Sa9oAMddOOPNsCvKC0IZjKfR6DC41KF4XNoN+p9DmPx7HVr
qw9LuC1Blsxh9RCgYFae4NiznGS6cS3zSkzBGUqjPs8p9BOH4qYs5lSVlnvy51aWR69nXJVu5Tzd
6ta1WyKdVE+F64J5dX7Pa+ujxvtZ23VZHcw0mvnYtiYG0WHO883bu6bKYxAyfCRZlH+arapYM1mH
wVewvGk5NFY59Sm7ovu71S39eatQx3u6O5b5in9xN2VJacmLyad/ztTYOuhQoETa5iFnJkkda+ge
WDlsXmBywMTb5mXTaZLYy2tZFiMeNF1vfw9BYr8KSB2oG8xu+yoCE46HEuG4ME3Ugu5iVPOsrKnr
M1WdDbggbYp6eFc19K18CsJGHrZNR1E2xra4d1mR+OSwL6KzRVfVkoVN5T0jyQf0aNdrPDwVix0u
8AK37vt+ZrJwHR1rOuxlh7uaG2H55jtysXNErZcpQ/VbPw9sDs05WdYKMM3pcJRtKc+RSkFWx0n3
yUW4ko0jVG3Dbt+jQ2ypCLJPZEGZgDCLbKjvDxB87SIoTnM/nBcwI7/mpbia2UIWtK1rZegeOvLQ
KMt9BgnoxxQCGTTJte+9t1kmyS0bUWx/Roa9m3SU/dph8ifMJ09vw03QVnOU+uUEsYwU2d4bdzJP
ft/uT70YOasl3hzvcUExd+h3qmhiR+te6aZF5VRMZTwefY1Cd5oM62JgeyHHmVqN9MWNN27+ZV0y
4C97wgIGcVXVZqbZxqfZ96r22GzsCmwMFPortJX2kUGTP19q/MS/44SG1Ps28C+sKI/XhPnVLg/d
FKn3Yds95KIdH02CTs6EQXvuk1sWP4oyN6uJTo7bzWPmFUHYZWhuLr+CDrwi3Qe7qo6NWSLJLSuT
d6YOE27HRBMr3XuyZYaj9V7hN1njici0W76vdbjt1BZVDwTdC5+qERbDkjnlVIrUUV1yX5UVeiq2
CXRmBB5Bqe+Nzcsm1upXP7hqy4tIxgYw2wo/lZ7dc/8Dy++YbYmAAgNVUZhQJNZ25HdO/bWb7/fY
XefMMKv7jPnEao4zsf9yDXWR5FoWVMgDmcgFIjRrDK+7Rt2T9UGybhgW01fX792d5ZSyfZzMjhV8
18PLS/H/ie8HVv63PNIFZ7J3Fz1ftGzQ/fI6q3torc6TaYB8tMrKOB7aTDXJpnPTnqMWEwvzSZd9
HV40blPfokOGlNKM01qQdcG0PbRYN5iT6dn8PxIl7IcYA2dNUeCYQ7/KIblDXa/5hNRSUx0mf4xk
3gUGTp2xzsQM8o0hIu+lGA52jaxkOpQ2aQfjqypCK0fY9Y1lleCEy9SLIVMsgJAfNz1wRYn2v7p9
aR722SB/5vgV5pnIZO3uxb50+i1x1vI0h12QcF8W/diHpr+ujLc82rYkDSKw36i0G+exSHuXCJth
5CBVKn2b5G+1LQoqcQTDIZxU+E3EDTfM3ifvqmhkvPANADzTYiIoZ45QQ5f6VrX1aen24S0NXa3T
CAHZIfcbb7UPe9u7LjDFSFycPB0EOZRoqEsC+QuXK5LE9xCPsMSIiqpoU0uZouP4VdbNjC6ETAc4
0fxlvSX3vQDBI89E0koLlSh12hamk0zqBIVXg0fAr8EN1hq1AIpYqKwSr0Yxu5yVwqztG0agukAO
tnK+SDmUT1awJi8RahwQgwQxfW10YJ9UVRXTcdoXiWoR1KwJYHqw+myadWhx4DuLyUnY9S9bYm9D
JpgJXGDAWXUXQtfeo5xW4dF/OLWXDpMLeTJZJ6c72qPlwzMNYIPkyP8v5ArVFfd+vEc6rXxm0vS6
AeKOdFhiSgfjVupYMaFZEJmzxnO1G9lrivpr+2N1u3266PzK+iyljX7RDEX/yTlTUbJgQh0vbUJY
rSk8DPeiw/KeWR0aozg4abV+SephtLMWB+7X2XbKmyri2mEl74nxAgl7p8lY8yCTWDQ7LeWh9O8m
v+iatI0r50oZy1EnCcluTkWs1kcUVAI+tR0I/JJMaL+2Q9NcqbBQbdZFyHNmyzjoryMUvSWtnDlU
OKJ6WmfVOm1LiphYMeBPrNrq4KwU4lnS0dnkHFWny5ggTT+r1t8QMkrqqEnJMpZ961hQTq5pDiKR
uo1Lsettrvw81nU/p6gCuT9RAQgoQZIOsehoHORBNR2HzMchRaV20o0PJdzJPkUNofjhrc7yvA9y
0rmm+Oh4T+dOYEJLbco30541W2LdTmnBgBKezzjWX+ZmT+6hNZD/99BM6jjvsfTTZkzKn8voFd8Z
cToyC+LR3rKw8Acei3DuXc/46G3yAyrsyg4/S9Qgp7SzpvauHOwBt/ou0N9RuEMLPXG0G2d+P8wq
N8na/WA3fPp6Fh+zjop65MXanfWdHvmM+miQXIK0NEvaUr18l2Lj67mz2ZpMQE++K1hjV0fXEvVP
WjT9LgZRzWD/giPqy2Fq6Sa2UaVN5ROECx3wgZVy0E0R9Bhydr8Vhbfcwp0I/KztBvETE6Dpp18m
ZA3ho/2WjtW81/nSWP6Lv9KbZVDm1QsNLYGMgAVJNCY837Sl9OvMOPVW5ZR5w/n9SGbgyy7Ma6DD
cUjxzaG3DNzde2XfjsrHqrdF522QML41yda/1EWt3oJVQhppJK1TCg3GuqdiD2hf11EUp22UjkrX
ddH8zCIY6wO21DPEVbidC1lRm2+yRp8uXaLJtjISfHNV4H1CtJla88NSZX3du3puPnUOpKPekuFz
xfJ6exyUSVgJ6YfEu0aAvB7yeJblKS4gGebUnQNUGcdsw0luKC+kejJeSZ1d9B0EF3elc5a+y7WW
WmR2EZ6BYlmSxjFimX7hDxK3qTJ7TQ9YLqM4nJP26275eklDSEhtTowu7vTo1e9huPhNHsyW+Ly5
dt3l50N93eOcMlH2h/aYsd3h3njwyEHb5gWenqJ6/BKbkFHCrJS2M8gnFunPate3ttjhQibWjpU3
Ta6+6JpkdFJKq+mpjE2ss6hBXCK1psn6LkgaPwod9q+tV+5JqkSyEvuDPqAjDqm6HF87MeFvsJKs
EcP81YgoqNPJ0lN0JO+bL43d198h5IyfkGaSr1O4O9FJb864ZEzXaJTm0AxkDNmtfVbtMiL8S8i/
qaTDoTluK//7uk7LnVfz3LTG7eJND60UdN27KtA2aDxSDbk6yOxRqwfB330WtZVYp1A65lshZfK5
2JYmyQsLihc3YZzIzD7AfQopi4qrgsJwuTXFXmWWWD2IZ/EeuLlSXf3UUvueEhknr2oPfeJ40jUB
8Q6ZeLg3RfILIaCxTSkGp+mQTIUvjmg1xE3mxRUB1RRKfqVqdG4UiuFr6g+BQwMWOfN87O0x/q6L
xrz6yl2uAucsX4cDpnkjXHNW4iXggYlcO6Ik3MQydYAA3hYTxPdrtI975oVN/YP6KPFTE1vdFfsq
SwRKsUI0AA8Yi8tq2MGR5tHe1alJVANUbzdkj3CfooSG1pOnhs5cX0yIXlos6geWc6hmMd/CkDEm
q5e47klMIxAUzqP8+mjyTyKd3U6Qzjyj4mtrUPbTWk3rPZuzFEO7L6sbimbaNVNh6AEjYt5kajYX
wK7eLY+6EE6hSKsB/fuDDNzyk41TxkXnuv1ntc+zhX0Dlipp4cS6z1VRRUOKaJbqEK2I4zqrKsPt
WFlnAS7bXHOI/Ur82DcnebWtZWrwT0scZq/jnqzpFhsXd9cYbDxb18F79Oytf22WROPgOMVKpZWe
B/uSvnFVVKxqqjNcymwnq0CXyzSI9fCl9Af6jXAbqzvbSuiWqegq68iyJFMOdjODz00VOl0uXCx+
OFYj4p6+E6I/00S6fwvFtsxpuUU7uT6J5+e20cVnpb0CwycGF79mvs1dm7gsNkaOiD/petF8Rtmc
N7Td6LWA/CXTtqEpS+cCZDv1p6T8vqD0WGayHwcyTFnF42EYLO+X66m4yhHO7kkry+btaTB4rKr2
iZvcFZ4kp44ANPPRMUMsrpZ93O4t0cgK5uGSPAzhtBKgLXsH2Igmb8kt0NbusAe9xWHA59NJbbm7
V/3ahz4fuAhfkNZhyYZRo/xk+U51iyEGc9140v3XyKyzn9lhrR9V45a8r9KEV9bUW9EVq4mxw0Bp
LTUKxmUUXuGFrd8HZNuwXYCp9z74Blim9G0EnGWQEDinRaxv3Ra3tG+FnG+pzMx6kuclxzSpwXgy
3Q36fqKMfe2ScEU2iLn7U4JPW0VDPjc9UpFr/Dp0iXjc8DYgVWh0b2FcxvRi7d5vDwmTrIpOu3ed
gy93GbLYFtlfGARa02WHjNuYJoUb3omg8K4iLq6bxlu5vuoykD+o4Nx3TxoGAhV2rLjCDR4aPUMR
MaRZlt2ZTkVX29cssw4TFO6i13msyuF77a0mZnSWlDPCEkk4H5a9nJ43sDaX4r1shwO1ANAi47Z6
TitZje/Cxk+L0U8hf25TSfgUYLZxruLe4ubtWj7MrVO9Q8yhx3bHdXvcnVnfG79S3zgf3mfWkP0f
+NS6bapneKioZhbjq0TD4rYs+9I97e1WfjdUjHE2NQZMKIloxtK9dfuvpdq6b3vr2C9b5wxfJqSb
Xiw5T+FJwVS8R8Mg+l7XZTEchtm0TT6CwHX5bjFXhIJmuzhjzu6vHb75txl9ohfRaakzVIxoXKlU
3TdpwPlz1K1CztzKJVljr0W7znbax9AvULBr3QIuiU/+t9ME3e0kNVIkUxbYWutTMoGwULb0yzMD
a/dTEyX9lzWo+mtnrKP2YpG2XeUteiV+pkgmOl0qz8aFxHX2OTXKLx8LazRlqiO3+aqSyiJsamV7
h76fgl+dFRngVOY+L3u9IsZZiXrwgbZbezgw+FFXQ6h0BMEhWp6d0q1GglrpRacOffA45VxCrubb
Ib9gVvuGQER4q4u+YOI6ONs7pEWiim0qBI2ZMPXWkfd1HvJxzB/NEGn6hYUu59IbtAogFzA/TIek
1XFK6bG9jiwpdCnePTFYXEMtmwqmAl06DrWPschChEklVO+akcnKwfJKV/yaARjAsx0b2uc0e93R
h0boZP6yerTP1dQAJ0BgK9PRErTE+4DSSxp0A5rILF7wrkQhxMPajjj/VkqGPTm3T5KsbMbpSrlI
zvERm63JJT7Qt2KUSZhhT2Q/F3oK32fGF1+6cqPGWFrO54q+4QROGPQ+4Wm2ktwT0F/dRaGdq+uo
ftpWb/OeMFLxP48wyIbuGA8Mu78yq55/raNrEePneMXh8jST64ITCvjDbesyTc28UU43Tg1344Id
rE0ezNYXryux45LKUMtjM0SByES49G9+XTT7oS9EPCHtGgI9Y2yX0Dr32/o0zqoCZSVmV6ctWtbb
ZFlYSsdMe3uvRnXu2GgQPwWmHR5M7UQd6guTpyj+G3mrBsd9aDdt14eRTbA6jfvZvDcy9K77KjKP
AcPVr5JTGiCCPKoHo73pe9+M4XPHgB0ErQ5pNzuvWZ8ExO7+JsK3ZqIjEoq2cnQpnjfpNEBC2xbQ
SxBI6/FuAF2dnAvRx97WAsIEJvCA9m3TLxjKw1uXIWDBNJcHpgJdRJXTGCp3Gwpye6gmp6Dncrz6
asDtjz/usAhLrVg7dj4RX58aq/UeYpBTyg1YN7+U7bpf13a2XiY+i5N2dlIY5kKzw2oo3fpbtHis
3rq0yEy6e9VcLWBaQ17NwxkHJMrcoTkrelbQXDUemoKPw1RDh1csYXT+0a68xHkTDkuUqd9M63KM
w2KjkkkoKFEJo6MnOMA+W6I1LcK6uAu0b+tsMzL50qlRjxcuKr7mtEkEYM/ggj1cuIom7hC4Um8H
4XXl186CEwt8MQHpiF1VYWajCNvklan25doOy6Y4aG+PkrzrwnhJ6xmR8rw/C/lTlizdZ3ZDTJNO
aBBC+o4UL6JNJvUFIKKfsyYRdvxW2SJgKhhXk301r84epBHZs8rmwaM8W+JCtFwmyvQTg6H9wp1X
GocxHEaZj1KOBvyUJZGD53Q2DWANjwNoyUDsOKJfrp0H1jA2GJvkuK+uKeIYHZ3gTEMefE/aB2xE
9PMWrUuCU2G0sEceMspK8Z5R+z0/3+hmS8jELV+2eLgmacuXbVLeRdKI8WdLBqsutrnt2mOsjGyO
4Tgm93KbZZtzWYAQGjc6b0g1YZsceoe11LReAwrEGoB9OJ7To3NZqrqPbhsahZ+F8BEGGDfvW79U
ps8b4XRdqlGs6bNEsBWDCODuvAedT2WTAoct4cmJBnd5MEG97i+AHnq+3YHAw4NPGVPBn1DlL1YY
S3NyGN3Ja4nJDy3BWkXyuWcpyj06IyoGOaCgP156pd+Uxy2aqv7ON0Oh01LtUXepgNMnOlEfw2Xu
BUUwaHRtrqTnz84LYYuOJhnYd6jTWk1rmIqaHHynbVEHD1aCGIuXWonRy4EtVfFIVVWEly4wfnkf
jhuNXRsHxs2l3e9vfQ0U+H09b4meFg7awpW3GdxVte0cPEJec6hLyLrZtuA8TdTtpHOE/LHSm3J+
GKU6CmG5GlXhhf+yL/wrFLLC5Rp+sts/4ZQR65+NsNaZG0zwSVvaR97XXM/6TvjxSmjr7WZCxld4
3m2kdVhf0e3KNrNJjFRiSlVQ3QsyfvizD4MhOQHlyzIT8cx8pArKZDswm0ieK5NY0P7G3f3pGX/W
n0URzuuhV22bMFXtlvlW+Rvr1FXij/ZJVK7r3KLxajknq6kZ6lkTofdInBvftWdNNv6+BYIVC7PQ
o9gd9TaUDThIWxitKF4S533jH99ugODG9ugBYi5PaJ91Im3xAtA3VdBsXjawBkFxiyqRl/Glx+0F
yaL1xkGhYnojkcQqY9LUOQ9WMcZeVsVDYj34FGzD0Vv3dbtLChUzkuS+q09Ov07qFmw68l8clEii
w6xnn8lKb1x11ZhYLbeceWfJ6CoHtEIXLkDu93Hkpts2B/ZPh7n2lMc1UPylp4QYLoFx0XSAW0/S
WILYnYlTJIeLKViGKg/CWs0nd4U2lOJYY9xHARw0p7JVNmCODXSejabX3W0XzcR+Qd8652rq4KFr
9HNkKhCFFinECPvadrYGkKn2JpO5g58stEKItF4lAG1v+2CYKbOcOC8HGtXCO5ZjgRohKwRqu+mS
kXPDSHvX+UKp039p0AVwyU010jx61auV97gZtHzMtWiSAxyAUGdFv2yvbrtvfsZyjb+nHLAlvChF
1CzHud1DuoYEn/GD223dkk0+1rT5jAefORQojrh5tfij+drG0rUZTvpr+BjMgxNdJcxSaQrRVsw8
q+OD4zS3PE2jLtxswCKhzzbH4wPMmCjveS22DWvbxSyLvjpLfJtc737dHNjXcfla4c6mTmVNqr9L
VBd85h8nIfZ8ued5UbOT78uaICrCHP+NzmnG3N4tzcXEZX8Oa6TDU6wtYvvGrrStjkOiqCQCRX3J
hM6irKvCUg5XTbmQB9vK2sMcxsfOtBte82AyYNPRu8Klx//i087CsmsWRPZSwMm2o00o1v0Zeuko
U7hDccE4oVPufZ+sRXG0obwOTwweZn6YrZHlNcAFU/+5XhYwZeZZ4UHoyuEOi3lmdF0KZ3sGdq/K
464LhEORSwvHfIhZTr6qgnjRd90aWbcBdIr4EvggHFJrsGvnOgDreCIbFVu+gCsQ38GQvri8BZA4
v/WxAIo6RnR2u8ZrVrrzqK6WqAxl2tS0jVfDHiBI/D+cncmSpMiSRf+l140IYIDB1gEfYp4yMzI2
SI5gTMaMwdf38bd6L7ukSrrXNYSHB5ipXj33Kuv3nBckWHoJd4swsIyBhe2Sv0H5UXiO3hO97iqL
m2DvWGXea08lZQuo87VrGkpcwRyqPEjBcPs8aDXaj1GFLfPYLE1o39ts7OKoXtAGGF4yEKG8Af0X
fkpgaklmJmOuOg1Ni1FtHkbcQkVZo+Y64LzWg8jAy5/9awDKl2oqioKp78JYNu3KjAbXg6b2X7tA
2UsyL6Qb/yynLOyZCnBg1hTiCDWosDZPOOliWX/yBrTJh911SpVYkK0infw1ms5t7o3zMQJXLl7n
wQzUDSBZ7dFYpHZ39bLp87qO01sDvng7DGU4JK6adsaHAB2JKBy/vZOi1N2F66zJzoFRaCFqGpkI
Dkos7E0RqnlH2MqCWPVhVhzCzJ9/N/sUKCIH6tm7dPlAItSC1eNn1znj48qU651MGPMvgcRG8Z+m
TRzRhC33kivXaV/52iZGWqMn+8TtSis7+Du1ryGBmekWGIE4ti1Ra29kZ4ChS9bs/Srn0ew3Laff
mlqrCsE9OOvIwu+Yz6y8Z+4LoIXWdtxU6Ny/dL3W5YkwkKqJBwbWMnFbGSzH3mMej1PNWHOvD5Jl
zCzYtu1l6e5za2kXspLRYu6AWtVyDErdf/CMUssRg2Jwd5Aoyj4XJ2fV+ejuLhOQZR++0DA0y+Pg
R8UdFuUhPxXDtoijRgdGCFgqRrNjtDstJE0rsqRzqyo4DCT6A/AEA7rf2NuePPhY3JqDscR6rxjL
Rye1cn7EzshUMPYb425ntx9o2GZrVPOxrfruNMFT5bGocRncuczFmiSbsR+fQ3K5AGy3ttoSfNRz
F2t3c/Zkyn09x4wRuJS5yZVgdO1dV974Mr83rIsijL5dQ8S7qCoeJlBNYKFi9vnFlLOngXImcdqi
dvhatkP+sGCBBndRfG6HCObmuNMqfS6KPnjY+NxtHGUs8kG2VPrLamr3G9kK1Yvn191HnjkNcMWy
e/vTFa4J7x2xoKuCJ42kBaFrdzH6k94PK8G1H6JyZXUcapYB1TZM4Wk3VvvLUbzLx9pkU3tki57v
n3j/pjB1C7nURzIgAKAmvW3dybWCypwCaIExHlUu/SMenzF7W2Ya4WTwvOvh3072F/5nznA3UYw6
39igGvknrS3HTXSx7sWxC4MxOm4lO0xe5mxRn7zS421Vesi+VmxlQp0wnvhglAOjVQ7V+jptiIGp
yVf/Y8gxhRx6mjfmwBQkvOWcRZ9H9LQizoqh/00elN0kirnPA2pfBTITTPKJlIEBcCH0l/LI5Nxs
KANFZh9soRUskZ7tlnDEPED1buz2U6FN9Kncgu43ILBX33ubrQCSGwwM7qLrJpa6QD/zbZaf4cHj
k71Ofq+LM1gWm/rMgir9NsvrQIIqen4O1n777sDZNIRrhvSjIXuIfjJ8K9UdK/643LMgGL1bsU3j
+L7CQspjVrmjdxoKjpSbrdW9OlVtw6rdfhQLPIy7NhhZM5qWErnIXGYlp1eigHk2LSvoPhrsad9X
aOpnKyI5Om5zkmpQhNmNfC4NoQNJINdu/STydoGdErPazsXGTqeTtfTmZTEr0x6EfJJlJqbvUeKG
G3Oh3KrxxIeFWrak62hdATXWbTwDKc1rwn9qP5FZjxKmsSQSaEovWxwhpZtfegkNg6dNMmjuQR36
2911Jx0HLG57aeZp/5lli+kvQH18ERQO3WFkO0hzDKutLccD0tjWfGaKDR0xhtXASxxqZtUH7B2a
JObOHYt0Rlot7ytdqs/FWtVV0muCWNJW9qF+r2tRvGMyaOHWhiAq4QOb2Ym3zMk4y4mwmM62M3kr
4U2N/X3KVvgcWHt/h5xal+/jZO3EM/RqngilKFk9IX2fDVrhyj6eRLqV/2jLYlh/1qxU9Q6zYAoX
r/aIJblurULHPeqLOhbeFeGOiH0hGFB03efVJWT7OKwDi2o5lyqRVqLeYIp2O6rjMXB4tMe+mdjO
mwXddFe3zhwAcLpgAq3RucPT7rKk1Y6s4MZpc23uOb+uZSdpn2RkSB/qI8enjkKa2xlYEVOU9tKy
Da1PljbMEUcndyiS3nGDhtyi8bqCtguR+DYd9ZDAyEHwhKRZ+4e5w//FbJ4BbmKWgkEPtKQNxsAB
zHLK3Oxuss+1HM6K8fi3fVQIYBL1d6EyyysqCFX0b8uiouViCuP8CsYiyNIBBfu53EcwIe7A4sI0
VQbXAWMzp+DrAWYQU3gJE0H/rQeICVLMCNkvEg6ha7DfO0974DblaVZZIC8FezmheMUoXG6Arqen
9XcbCoiOvDjmFILhyedv+tuWPeatvJykOtWgxvW3cSB//0AtwVQZ10XrnhH28xtc9NZ88Vw/qq4k
y97FQWPo0F1ExP5FB+jhB7cNkenGMnTMLadjucZ+1IVpeDV6HSZmAs7ZJ462OdHqFNj08qqob2CP
KwNW6Y+Y2CVa2ZGnua3uHRDRhvcMnSLF3J/dtMM23BdTkFEtBrP9yvhrecG8EX0MMBTDdZBXaBuF
2S68g9lX+7caIqs6TIwmi4RRjiOOVWQYT6Cj1zBdBil77tXwIlfPXhNW4hi8mHPbhYcJ9G0FPR5X
N0U3rxjbOcqFAEdlV7cVi0F4+wZnyhnFo0y9y1Zo606JblZJ1DPIjT27IvbPLVxrf4a6QDub+iwK
krW2/fsaiqt42TSfuGQTdDPOMVyJuq8n47SPYl8HxnTjVkQnYSl1XU0wOi82BkpSvyzlmuc+0vl6
COxu+mX0VK63BhVXP1JrbNf8gzCj0G1tbZ8YnlJteMHUu09oSxolACKBnWqu6e/0uFbeQWSE4L7t
KLjUSVWOuptRKFhfnL63lruNdXQttFdk+Q8IWPVyJOrf9z5Zut5FAphlEH8DJcJr37FiwQA7KpKR
ilUdqrWcLL6mLnoqabkQoBlt2meQ5OirgN8uj9Ps8dxEUW2AEYXYfsxLtHHTVT3D4xwWhocqm/Lf
FuaU5SUXFtO2MKsa8eQV4QYHityzPu1iXj5AYqsBKBX27tAve9CcvAmciS3xkTUmYt/GMdZGLk/7
XLoLFWqmv07UOTk2Em19ZbktVWDtu2Q5RKJZ1jcWXkTTjwBZFxjcWyf8LXrvzOtOWpf9NCH5AD24
s+f1Z7UuXEM5TNuzKzfPQ8nwoy+tU9vf+miQnwWs/Xzt3PqvTV6X0aubleDfmFrK6G61u7x+Mru4
ak6hCvuTmwu83qg6sG+dy7j2eVdoQ3fD0PfRndNJJgTetFSvPv7Q4MGaZrc8UeBkbupWjEJYQxQt
FkqVlQ30qkGuzF3poyil6xwsPyIu1CUei67jFB613bK8tKd5zxxnRL0nPe+xhCpsDoHqZgCKlt72
aUMC0gmxYG12oJ5opqPX7fVyAGwdSPZk3xzqu7kmH9BQLdQm3c6u3mEKge8mb8+mWA6bRszS7izi
nO+dwKu5XzU1RBB2MX614Vqh4uhMNMsVR6R5KMibjFcwijeFChlXfRNqqpSub2PCnfmEYdTZw+/d
lMItroTzvKW4mHw3dhC2v6pqrdcDDlrhprMspHc/ktuUJ95IJPU9GRhA0F3kduNbjcq6Hzc2n1yf
xghZDW9FWcd7MLb10QM22YApaVtKUj+gmgRiAOd+4L87HVJRTCHrNKfKGrvhdl0q9eYMXTPGy1hu
VjIbOFtmqgLq2EOBftxZj2Ed2UjYiLTt8ry7WZ2+LG69sFuoR8UCZclXQ5XZqnV7aIk4IBisr7U5
jabUJd3k2I5U1tF2g6OjrN+xKsszUYTzS89u3xJBvuu+rb6sfzNNDN/YeYOoPbsZAP3u7ve4EKvH
Gsvy09pqdlMaZg0wmvPmvtSUu0ytGVi/eAuXEFNJ4pKogNZhirPaBWC253E5ru0oojuERkcmc1iM
H7wNvUkamnqG287KrghNrfm1CZcFu8M2ALRtuR/+zk3k5mmpxsrEoG1jd46KXvxuLADVNKjBIugQ
WahHCm9fdgET5cp8n4H4v5iRO+I6lQ7Go7f3lf3obJzzMYMId7gINWf7qfJy8RXOCRuDuzXhm8O2
3uGxA7ObEKGks6KchJl+nMONQ3oMFxLvFhP63wpVlfKEeMG8S+ejuhFyi7AlEOVdn7nUJ+BRmdup
9OXQpFCp4G9jPTi3e7czYyjJLi1uGpIxn/U06nPWapAkt8/4pTa1ZlOaadu7CWXDKSsGPX5dGsu1
j7IoOd9pyDlk+ZD0QJWqg/6bw4XyyRTBOMQFUToitf1ChOdGUcan+Jm8Dtak9cmRynItca50sGFl
sDY/TB3OX7bN6ucbS9orq0rzxXvpHL/bvEPWzO7PXErmY17rIuavhI99XXYXHa8nEdo67hxfZOKy
7AxXLRFjx332abLQYE3RHB3LOAorwjo/FZbV/iSlg3Z3s+3hQ6u61EeQK7jjclmQ6DV7wn1q8db+
wna0sXjDT7N+ohvBIGfCLUq2ndsT+kHYuGQGbuONsvw72wxXgzFx5jhjtTOYlS1CMOaGPvKhhJ38
RAwlYzOvL/ofeAmq6RBWBDhLodn/HGYzWs24V+oWZYOniEBNM8Yh29I+WHldft5UqORhZPBRHIYN
XOOgGrUvB68uFDzVdQh4F7LSx6RONsJYyMmB+F4YRPbxKiwXgWTcyAubCMJ48/YmZ/4A7/BDzriV
L3JZ9/pS2XswHKUL8B1nthH9SVCsZdf5fKTihYFE2lsFNRjp/PqH4nUsbqYW+xkioevWibUKjtnZ
0h5qFL9Qedc0jCYg8nsYEchAQPjWnZc9rcfQGtMuys0DWUtr8H3nmyQbhbrRvu2k1+B2Kmd3ORYq
mkUarGKrzrU0Xs/35XNS1Hs94dxZCqMSWhiy+Q+GcpLHwWamgdje6Q/SujBv8acQKmHGeQWHOjv6
bncQVAcI8Fo97PZY96kVhDBa1CWex5frtZzQbb9k83HA9DKeQwvxnJHsDv06TA7P3AjDOib4PXUE
ObOB6qpOIHJFOfk1KWnhLohKMT1UdGr3Uk5jnshiyuVdIDbnuzBEozIhXVbvhG5kttOoorX7Vo1y
dGO1wLrfXKmvLnFAKLsTCl64JIGV49aiwAjD8+isZXm/947+QSO8vXCqVeqEI0bdW2Mwd6fV5Mq/
BfaO3gi0Uj/kOkH2jwyo13vKVFXQtpMGfmjkwtUMF9Wq1BSAozF2AQxFDGBz1CNNM3gkXY2deL0S
XM2gdP5+Wstl8p6wRjnqmLlTeUe+6z6lI6Vu9TDSYRzbWZDRFVn9wGnJfsPfrAbyyhvQweU98jL1
4C6M9pKx8ecfEL7RRyGhEu6suVyXm8ZAOH+rm6kZYQfCPsC4GcElSxcLSEJLuERcUbWRFxZttb84
9pxPxiEtmGFdm3kx1/xeHbj7ZsJHaZZGUnyd1jtZ6+xZCT6D9gUxWv3W1mL96EDw2gP9C+zWUMzN
N6tpqQ2JDej3M/OeQKV+UVcUTqUpUhamXsdVoVDARdSxdwOKQZv0NojtIfRE5aWVIy0fBX6X31tT
MHhzFlw+1C19tSemxSGa1lLBAi6EtYlzYEF/nMp5d7/KGRoqcYCq65MdyOx7wHrll2HOZtzMzNIe
cXyASc0GpOUaYAOHMzXtNl18dOxjFWymh1bg+Wkws7XDl6JcLPcMgkhO4SD81Zx65Myeg6AJv2EC
Fs+gEe53zvMluHJQVX5EP+yLV6ew5w4un9t5ei6qVTONgRDN0rIx28rF46vq7Li5S4UdbLSVNPet
Tiyk7nfdF958EhtNFvOoXDf3hcseCXx5mZ6f7MLvxmTpt+WuWqoWVhSwkaZJMMW7xzShbZBWtTO4
b0THYkZvUrM5Ww6K9QHR1Dm7XR3YMFoGZw6Gi7FMyPBpb/2y7b1HdmgUwzGwrjLLuETqiQ/UfsAI
8/0cdmZcVGqbU6ATsEC5exWZYYBBzvEEoksuPo6WVW/jTSl11KTEqMmPCq8cHD35x+GJc81ezlYB
fArYEI2ciOjfb8DlG5Wz37v5fT7M7fSwRvs+o1FInkL8pjmN0MDi7dM4Y48/NUOWyRc+VIski+0m
i9fMFp8yzVA27hxFoyuLIsoA6VoO4KgA99vsGd/4wuj/LnMtXx5bDAu3VcVD/yxtFied6dCB6+mu
AOCC3rGy97oyM0Jnq9ffPhDBfqHhGszJYkQrbkDdKTGDthJHMPWaB6lU1f2snRWyFL79zbu+EPHe
chY9U3ZGP8AVKzy/Mp/7GDuWS6866bx4C/oi/wYjJLdjR+qnTw/Brj/cVp50j33zr4aTPD3Be4eM
/sNdu2E9wMKW98uObHnD5ohmiU1Tjb+NWyBcVxJZkjP9yjNYfctfW1Gy70fbn7v9RvMq52xBUOpJ
5U2Ju0LyKn/mRm7h+Jnq5/cFpHN4AxSuRDJXWEkBHRnBJtk29bdNLcosRqELv/Sk5VQnfH/UMHND
Ms1FDk5V3Diu0muMaF9jrmFcRMZmjt53yDNm1vFQe2P3ZdUVb5nrlkRfkkXKLgW/tacpRcYO60cg
W3YEBGbDWbK5Xf7IFj7NTbvUJkXX97K0KVe0684S4ac2h03iN2Vd+j0vGXjEtY17tXPPmc/1HlKt
ZDLkiAh8TEYBRt0wGZ2R6z4SnQ7uZiOxDEgEAI5dZ5X3axXs72rwYd1G1PYobkTGBC2qbLoZt1y2
p4afw7eCy0DxAnf0ICjMrYptRv9+KtjksaaNwNOXto5n2RSWs+bcGaCkiFVwveoESlOFR1eFjXcy
FoNPYrTa4WSHCjS2Hzehzl6QKe+4qEJc2S+/fJymNdPwaVXQPe7NoNpn3l8dXDLHWs0FEwRycO3N
j4XEBRvrrliAPfkSqcJJnHLtzpnvCfIx4U3UDe1Dzkr67BJtJIWArlQ73YPaQsiVrPy941IdLowq
aZwQoyJlPzWWH3YHotAqj6et3OukmQpfJwMj0e9jwxg+laOlh7iXqEeUVXv+PML0m2/9JNieoajS
qjQD7AhO3cIA69wtg6RaJMTyt+ByxJ8hWfyU2IFbtqdl9pb1aXJ0FWDMq7fPcmUTAj8iaELMBmK4
DbXJ7ZM9wawe5j1n7kBmAwd7m+M1RIHquXmaCozlYKrA4YNmJQMNZLka1Ni2gp9RIfOBIaEpVBwO
W++kDbnXFxNxfMaQkoSh+lTIA/eXGcZP45LvwWEd2RalKZQ87FX5vH0aqyx8zpndOJQL4PiJ7U2s
6naAimCVdYFluSXuGUdG7Y/rwc9k/40ZByP4qI0E3atXgAny5SjUCmrB6gwI7lSpK+SOSBPMnmKw
hSE4JfIml0dnQNy/bGAwyFUt6ChlV2WPyICgcUkvV2XFZTVyt2XkQ3oXswODn33ThD+ZKWCksjKM
AKkwvRHprpvtE28xE0KMlNshdDbtnERLYi1hCIv31sMO6jsdrdt0k/f+8pkX/Lrxb5nztIm0/ikm
sf0GtVW4v3prg+cKKZiRtl2M0phFj1yzjUrtSE9MrzHERSfLjPsQmzzL9nRg4/Kz5nF/0vBNvxmI
Rwn83tVHhNw8vO/bspd8uID6d6XFwBay5P0j06eektDAq1yo1teQWnwYwoPOdk49ERHPEGObaXXK
6hEfduXa5CSmIDv+QCG7fVkif3oVvTN+NY3czjXRQuqmH2v3VtqhdzWgrhhnaraxwOBK9iagZmXl
XQ+/9u4WQ9hSTmqnA6Hm4OaRl71JiZ7K0DLZ2SLP4WqFVbKJAltPtHrhqQgBF04dkB5xDFYfQheE
efvE+rX+K6G4xYvaKuurM7cMbhrJbXJHhFUtUiTKxY+B1sM7WRpMIGzw8YCYbJYEikoCOzSZu56v
c01mdgDz64F8c3E/eqb7brMbek1n4xEiQBgCfm8Z6jw4GVYCRMxTwIVepi2IaOq4ew40SNHnEY5O
4XnJ5iCJ8Ia++ZDI5Qn9wLxRF/ZfAq9ijZZwdPFt4tQzad3Y8ntvQWsdAIRzcyK63v7GI0G+KK2J
TS8kV/NIOIR3DbnbfY/VBENVpWM0j+NT208DQLTYnR9Bz4V5wIQPyasl6dtJvsvuVbHHRqR9N+dP
itinn1zmMkisucYTT2NKTgK2rfp7yyTOgI/3kl5mXz0IOVExshoWDQq0iw0IvcNvCtcaVv5ZujRk
cQEzj2zkktTMoJZsidh1CsYUnskj8iUUEUQT8NZ8qnK9ZFzza/BOQueKN0U0/mMuc/ofp4zE+5JJ
l4m+lua5VHVe3wZAKL8Duaj30ep4lxverX+Jo/ucEFLXyJg4o+Kz1Lpczr3a8VrIXEZnKxLu+oC3
i71lS2RmWEhXie0mDCBGKR4XdBBdsRP1UE0m+Lqthsm/maMpO1UzXYuD4U4dO/bP2JRG41Uwxszo
nXZr3+7mflrni4t9LkqCikYVt+AayVumoGPDS9jzKaxZI0HjsSwrZpzkQSS+M5XdQ5tnxFPw9Nqf
Kk6L9gRuxe4oS1Tb+FIFc/lUjdv+w8GpcDEOjkimbvOGlXDRfc4y+M3fMRaFSNVRFkRu7HVUAZc2
6D0brMQiGs5TRZWffHIVmLP7ns4T41FfntDiC+fDjGZ9095ijUcMicH9PuXNcAqIc/iqZjoLhNWu
eQHGbNfD6vPF8RhELRoj53+N2SPYX3Q9+9sB8WCDvB2skKrECSBTZmtDY6LD3/JzjjqZurZRPL6q
cTwKl6X/ObkhTcIELTAdpjUwHt3Onj03cyOsowD+/2EzZgsu3uqKX/Pe+Q1ySmA/ZXvVgMvrcH6/
rqQeYb2GjlLBayP/ZgeSZFM6iR+PLXlTHib9nEfrGmjy2Efg9+nGytX9iGe8BXjFFHPwWVn2bcUH
j3Ie+uO3KGgK6zKjsb322AzKA85m9TABA5eJIzrvyUEP54HbBAMBd9Mqu8dGqLBrVkP0ODp1bU7Y
K1lt7F7HMvAx/avlTKhTdutGRepPdc+bZA3T/BitucnTba3ZUjYSFa/PnFQUX1HjsCaZJ7NmMYkJ
q5pHSxIJolrIkCJnRMahNIXi1Lmejx/yXwJRczV4Im1wY8UbNu1bX5uFh68BTqKGKhjHEMUyQ/g5
DK6+V0MRPZbcdIS8cKd8BLi0hhtVZLmbWkYiP6BHrCKVRIWoBAetfHGz3YFcF13RsN5ikE9T0XPg
jzP1ntX0mFxJtuk4ykk2jBgNRHUukr3KOkQ2t5NHm+EU6FJbCD+eGcAgQtq2fqFeo6Zbte3gWBs5
sU67L7bH2uE4PSwbs7TVL9W1mh4QnfclKBHGtCpiZcB5D0vGqpZb0dn1eHWVUFV+p72RkmAP333k
e+Za8X2bDWTMirdnj1ytL5nuRzIUCgFOvysOk6Oxo2m4sWlmXvJVYi/1/E4BAOGLWg66hCq/R3tA
B8v16H3Owip7mvI9u7cZ12S3ng52GROdYa1pFK1Oc9g3J9huu9wj/sxMdvObxYrdV6uYs88bDOh+
uaZr/WYColiQ1kI7HMJpX4gR7wukMSeLmrtxuLrKhLcU34klKuSJtUHsgdy2egvocEk3uFiy6x+z
oneQ4QN6sNQfmPfxZyha7Eh+kImztGDhsdXjI0vCoR+up1zgHiYMRjde28Cusr3NZ5eSYmgBBlNm
ibfLEDANapklIlU9ty/4F+anrZyXZ9HokWMbOH2ErC/Ml8G79it4QZYbchUgw8KqkestZ15mv/JI
YooINtEu4GhEc6Z5FpLXIAfYtAON6jWu357W2yw0cJC+5RNyyRiviYMwd+z8ULG06lfPGP3Ko+Ea
PiDfL19nJ4Tmpm8ZXoqpA78n2eZWA0L5abYxjCODKcdblolc/cz72TEJ+DcxLtf8C/ewg3hkRx8d
ZsL8L6IvfuYWnwl416+VUbw9ymun8xZo22YgU3i3mG1y91Dy5LAwgPqnTP1KkBCxKTs66agUd8xn
p5ZF5wjej+1cA98gWftvUxQu46GbxcDbAOeTIS/k3KAe5eT4sGeqjw45wVN+PDrt1ZGdU+ekVu6U
78FY9vuxZ+QyP/FRzcvAZUWcP9oUKmrgiyndsQ7ASnKXBXxdPrPOxtvHz8Q3MQeq67D7MUaLHA5O
HoRcHfWMCwNoA0bEGyZrOuTXlQpxKbJGnQbbdMwL5oHVH6hDYnxw90i9IfoH/gNPY03UpxvMWer0
PnccYwCG6PkMOY1w6fd5alcr6S78p0ufkmBMBkEp94F/GiFwxHy3+KeQkxBfiWmQZTIs61QeR19G
BQ1XsTy47mJfAwHC4n7fhRW+5pm3vTXXNxK5oqTr7XQUvNkDYiaIVFfd5kNYC9JyovF9YfxpTg1+
+YeGC4KNTS3Ld3MGUJqrYl4/Jqtcf5F+4N15VuMRUyTDLIxzDyD6BleaTQhzp82FpCH/ZhhY6XjA
pJJP8U6lxfNK3+9/OIiiXxzoS8ooGCNETZBJ+Rq4tejSZVgCUmu4oOMRw9CFUImlP/HPiuowroZB
Qe0GnZ0IXEKQKN68fdRyRd3elyLKE5eOuPlAmA1T7LpXiUdAHpxp9yxxhhmcbxaxoCtZYe/zBks/
+sYcza0x1DvF9ZIg4BnvQ72KN1LV7FczuvUPi+fk69gYfV94+Xa1gGQco362tT8w3dtXt7GDfBaR
SveraCz2ZTGJCcxh4xK7jXjSt9vaa+onqyorP95hfsuDL4EO3km5yHGusZoVpxkJy2j3O50jlw1j
52Qy3fpiynKfXjSDOzxQ0TB9btAooT99z3+HtVjDE7iY6KF+Wo5Lgkqlf+h7GtHzamtr/GBEbrex
u6q+u0Pn0Deaems/DbAvblrYuYU9AWSLwJ3GFM/X9O4PJ8+oRtsdgAQeewJ22+2yn4jGYV/EoWfC
pBGYRVee9j3acIe1NcV0F9gRz1zRepTNHIDmuEWgPfHsFNv0FLVe9YAxZijv1q7200raDZBVlYsW
Erj08tRHVe4oKZfrRLTPpPdMohk2dN9RYXsBlglEDIeVfSNNKy+futkfyiMLNNw2HdxohbsM3f6B
nbZ9f3CUzafGNOO6N24I2g2BHdan2mnq4gbBVFPHsd4ICL4dN/t9CjvrJ915y7e7avm8BY0HXbmV
Q3AgAXJWr32+j0eRm21Oa9egAOzuMsK4ikwfoejKJ4fUImKftO72B9X3grW22GbY3gdgmzcP/w0C
GFiTmtZLEC7FDRGbnbxfXJVFh11uxkn+283E4MG9Npc9W1iv5TRt1xKf47V1uhLma44Q5rbmf7WD
J+iy287dsLUyrWeurW3mD4cJolr/IaHzL8JAg0CSBkuUrut44o98acagG8Oebr5Yy27Hjq8FhAiI
rkvf+Q+5vc5fpGoS+GGzeeEadopR77/+I9O5NIQR486ZLzORB0lGgFGqAjd82Ah6iVGM5IeV7fQX
EcUg022QZ011jqmvFP+QGv5XoY9SsNCA0ZBkScMf6dIWjzTymT1fRrlPx5mAy5tiVMvp71M0r/+X
PxMfCZPnl2X/Ctn1fwSGWzmy7kZbcpmz4ZU/YP5FFPSOtgitC3oCTVVfY67++x/619+yd72+REDG
vPfH79ZiZ1wzRMjLuizOE0BDeOLftmJP1jxjmUUKEaRN2ozBnnQrnuNJ7lHcrfqflv7+1aMl/+2D
XDM//y3Cm+SkQQ4BX/LSNCTpAVyFoaNusX4u/7D39S//nAB1rMEmJBUb7X/+JBmYoJbeMF8CZsgn
waP3EHR7+PL33+xf/jkRl/mVBPvU5B+vipjyAFLKzJcO6/GFnQ95GjLH+ULeVXtTDnCMVGPL/+dJ
/bcf+kfM9wIeMzujoHdmsS0Smeef9Tr46d//an/xpyK/PLxGT9vSscUfPyWiykV49OaLJNswZXY/
PczVmhHEhoXv73/UX/ytyJlnx0QAuBS53h952jPBSZAh5Xxh456LF5YB5xFikgH6//XnuLaww4Dw
Ycfx5J+vQdFynIOz8PSVo3jQuwsPupv8H56J/x2Uy0/BoSDY78T+MPFHLi/BiwDgPk9eRnTiMdS9
+ymLjGVudlW6F3TBzP2H1fP/OymXLVY2uc3XvxT4xx8/0WVFiSRbaLxQIsyfC582439IO6/duJWm
XV8RAbKZTydpKFm2ZMtyOCFkeZk5N+PV/w91sj0UMYS/vQ6MBRhwDztUV1e9QYnT5DjkVtDu6lmi
P7EKlNx8ITZEbN/Umi8DGn0T3WFCIZ6q7JjLc4YMkA7JK5o82SmW5iV+DkWGVoPLK7jMReF1NghE
r27Jx850CayKZ4pm3rYtNIRToroVjysffjB9ejRYzNQesz2sB98851BjARJkaHrSeXXc4DazTTrx
ZYO0Wwq9PjtiIiVREUW/BMwg3rZPdj3p5Ub4fL89UarmeBtgZ9Dy1+e//ytoaW5aRFEkRjCtifWE
6BNYhilUH69vzvfnbR4FWwxUsVGZXt6EdaIkBj2OkdYVkgGh0su90oXC68up2biEVj/IpVTpGrON
8tIhUYV2OjmBzVCdT5fboFI7gwg3TvXaB7mqabrcpmAr9eWlo9RuXbvG6M3Yp/3YmMgYTDzq4Cj8
u1EhwnqqxsUN/ROjyUWsoroZZ61RDR41C4WSXkb/tOgBzPHsv6sqNT5YelFu3DArp87RNIpcGs7M
lrP0xgBanUOEdAYv4FVW7NKsR2Cq7WdNJBQQRfgBndbwpXdbUL8iVcZwI5qtzK+jIQaCB5Jw0L9d
bMvSL6PYlvXoxUqU3oZWnx7tuu2POhI2/76UDtrwRBhDFYZYGsYEVowQfMLejI3hO8DdFgIXvV9C
YLYx0vsLlZX8fyMtVcZlpSAH02ajJ0lCP4Pfsj7mbjFChRGdV6FYQo/WsU7/fPQcDrbAvXn2j1ia
bwNXE7oVpTTchFWh0pAphxDUzAknmf/l+zjhRBNgJxq52GUsgV3HW92BK9KAG/mlg7x4zUreSWEU
y0cpHe3bSNP3179/n8MzEFSeqwn7zR3hrwCGjjRP1L4cvN5A4Ls3KshGUfdfO/Tuxk20snxYjziU
Bwli/LfIuqrRKPJOs3ovbjr5gCKofhrbqfhKq7f64PgBQMZIfb3+datjGsKFXKYiGP9mFPbX10Uj
ZUVtbpd2AIQzusBNepeiGX+IBkSQ4PurSPmM4MqN8/WB31/0uja/FvCxAMNDinS5luDh8gSNo4pL
zwyhRtN8T40u/V1kbfGfjuBIsHE43sdtBtTJ3x1oqCgmLSJqzcHrQ5ik6NIrDW9GdOGyJGo21nB1
FNx1hErnw37n+aM1OUqNg6y8rBiAk7gA+B/d2BIbH/M+fPExZOcOqbewMKS8nD2N0qnR+bL26h5t
MtA8zXRjUU/sDyFKxH+uL9XKYLODEUkzoRKnv0WeTrdrtKsolB7iOcqdxLTwFA5+9nFUyy3PpPfX
gm7NnqKWBZIIe9mFpr/bmyZdBb/xLGpoI7Ig6oCWO0KDYKc7GpHdbY405wOmQymvXI1r/vqnriwf
Ykb4DiGdSFb99hb86zig5Dj5CeVUz/TD9oMqW6AvUI6er4+yNqGcb4I1dyCUm/ls/DWKE02FBFLb
emEmwpM/ZS8Qc7OjbYA5vj7SyinjXBNQGE41DWeR3NJd6ENtsGvPiif1ph2cIKZ+jagz/eeuvUE6
Vf67XTXvQW451VI11nHpJlQWmCLoSA54aq0MD4Rn1IGsyb0T8G5P179Om7fDZf6sU723GYftwplb
RExYfSGYGMSNDHie2e3sN1fTPYeks4NbYdw2Zl38B/+1f8FUQByJgeqTQK57I5atrCcbRjWJYzop
7tKUBWTzICoxYxjA9D6hQUvL0oka5TxmgOyvf/PKirrc0jrJtMqXG/rl3rHtLLXaKGq9CKTXndKX
5le/ajMYfQ11E+QcsXg5/OuQBjBy9pHBny7n4nJIUDt5nkZx42EVgUKDaR3pwzYHFfnyfd5DSL8+
3PszyHAWWTzyyICWtMUtP/UUJkPp1F6oha2HkAWMTr51Y5T3a8YoNu6XMFIwgl2OkoIrNvzer71I
utNHZHOcmzRwAVfPki3XP2g5FCtFFZmNCuTJojg4f/Bfx12pDBT4W4VmOuKqt02hN6BW7eIUmNG/
Wnm9DUW2ojvUU/hzEappvoAoq1PVwxEkP5OwfIc+2M/crGBj/partBxpsQ+1UXeTRBYYTYRlf+pb
3zoYCrIc16duPsB/H/B5FO4cCLcUON4XN7p41DQgfZqnkYmgnGpaz5RebY983T6imxAfUXd07/E+
aY4DWoVbh215HzE+73KkwFR+gXCtxXwCa9Kjxg51jK6DYDwNZR2JR7PF5OoOYWAEYpBtau+Eaqu/
c9QN4MYhAwIgtUmekLhTn1yD+2pfZ3EFNBJ5/DzcAwm2IRWhtQVRv5FafYh96TyDXqSfqYUi/zPx
Xv7Slbz5Tj7yicodUpD+q5VSH98pZhh8pfpYZB8cELfOLm5toeGMge7T3ul86zVtE1O/wU8mebVN
mvhwMBXzP5Rc9dcaYbdP6G46vyTcLRxtwll7I+lEiTBeZTc3oVu29hP1S8RQEqAJ3edmSOP8LoHe
/zjlZp+c/K6cfqOwV+OeWkAAP4w9Ww2aRiWeejqu7G3Ujos9ESPXTkOfoBSCpWSv7wL6z69p4ofd
sRhjCRoF19v7BE8HdQ8jFbSBYiZDB+FTur8SyDCP4Cfq8B8TtLcV5enHlrIslwzt8jAm+GXjLYWa
pwBTc5srTnuOZv7I9X27jNLzKBrPd8KLwylcWpChs2YZEZeFlycm0gIZBONInXosfiJ3b+LU84+m
S/N40EyIaAKjNvfNK+mvENNOCsmtr6gefV6124P7j7/XtY1U4PXvWgllmKjPjy8Gokm9OPUdYK5R
yS0BLakF0u8jd4f8laQuD3kKXYqN4VaCDAUyoc1+tfPjaxE5zaKCFgClhCqICbusiuMPOOPZG2W4
t57MIsoQmJGs56DiTbi0BhbSiqmNALIkDDTuc1TkIfUqo2ieqlIB4udguBdRIgvCU240I8YklRBk
UBMCpsCTO7FXcEEJT9Jp7egUuGp9Jlxpzb4mx/Upk4ac3JabElUB2rOPRZ1L5YD2kfUwAcWiEpcq
unGy+iRyf6CZPTY/w1J0wOshigh6nHjQ3A4+ajjoOk3EEAyUVKgBAHrHjZRqbYEdTgWbV3VtR53/
/q+NNAQCiSAEZb1QdWJvgki6i5W0oEzDIb++l1bOCFVwU7fwszNUSlCXQ8UxAiRI/U+eOoTdNxtz
IQ+eYX9ojbb8bxi7f7Tc5ojolJbJSgXAPt1YpBVO3bf5pDIczolIQE1B9ge7T+drgInIHl1i8QlN
Fuy/M6xkrn+oNp+Kxf4iOyRro3DOLbKMBlkaxE1VgaajVB+Yd2VuRN+Bt7ifO8UxZ/dbB7nBsA0+
0Yevnnq0+m+hbVhPlV+Ib73ssk8dFeDj9V+1stI0Jyg3UPfjZbesPWeDpgVRYky86hrzjElgc4te
S/EVgGS8MQHrQxFySYM4Zstb1DUm5CcUi5WWKnKeRQ0Cy4zy+0IBNPQ/fJUgQxamTcrqLDZV1okq
xjVQxV20go6Gfrk8pEoYfkZKQD5cH0tf/S6KwLyJee8gFnO5g62Ab1JhqXuFMogSgnhkvNQuZgye
tCunvsE01HZOGOYk0bGvkxCKcgWSHZzUYH7v4T7nnwCQJwKF5whmgl8YvXMoMU7CZg6OcHJqoG6q
56Lq4q8ZOkWz2oU/+3UDI2uAxgtUxAHVTl9j1AABGYymBRAM+InxUwZwKveQDOTrJKcJ6rdDj/8A
HL56GvvYRinVqQZgti2qVHcIYOiYeFyfnpXzrWusN9koBWyu2svZqUae2HHjTB5omCl5Dkxb/ToA
nblvU1SuXoUYla10beWcabahUmfVEWZfVrJDJYsCLcknT+tLG20JxFDBfOJR1AZ0HdJgy0p9WTyb
Q8pbX5gAZlI5Xax/0ymlXSVy9JIwEIdBwPbtSsCDgJEycNLBq+rq1j++Nd/GNCiSMLPogy/rZm4I
ijkLTO6n3C4+A4WCxwwA/qbo0+j/c6jF7SsL0BoBajXexEaLjjm2GY9ZAhJup6SqGDe2y0qqz8tZ
pxhI18+hqHW5XSDit7lTMZkjKru3oHPGk5HTvIomu93Tt8ieZxLJOZjK8pkzI75c361rZ1nYPDgh
WBIWlznAjEgte2pOngn57uOASOaNJNu/mcsZG8nayqNCF5ChNCotaGWoi5tIIqMbK2POUIBj91Vm
g71zR+Rph9w9G4PW/u7CBkRLbRX5Rva7NfSiYBI3NSILuTugkSHoCwZFdYYdrMFSTtDT68lQcZUL
djkY+I2R3x7Uy0tQ5+bl2FmEPXdRf63MsgN4koye29V1Qcoj/Q447xh1B6SuY2cftb5RHfoMnCRS
16DndgjDOdpOhf4S7p3cCBBnRxVAosJgmM8mWtz4grcmDE04ItpXpA/d4L7t0bc6/vveoE3ELSkI
Y3QfLrdmFma+NqLk51Wpk556V7EPiGekpNmqs3EK1oKmOdeQSHgRNloWQNUOmXKjnyavq6vxFBRh
c8byqTiowTh9QCBnvLn+aWshbO58Y0zLgJQJF59GgSkIEDD2Otd3xclo9fYeTJcfPHR6IRwv82dd
FS1p5OfrA6/sRIMGoEGN13o7BZcDl1hxhJ1Ueg/QZvOL426/wIJLftMvh8Me6qjsAXfUEAhvwo5q
0/XR59C12IwGlVeEFtiOBu7Nl6MjxKh3Pqr6XpBhRoGQMl+/gyQb/g+XIJUY2t6G6epcyIsYWgfU
/oeazxwN2+eG1sCsS07AyVSG4UunuhvTurKes4gT9SN3TnW1xYe5SOzC/ssGz0BsI0TgQ9UU2AgZ
dq+I3Sb4JITT9CFuxvjl+oyuxE+E6RAMM+gGAkdZBLWpjxtLNWmoCnTa8dewotE94nmkd8dOmGKj
fbtyTAwDbWVyLiIo18Xl+hloII0VbDavklOLtJREWdWIFDEcbDkhF2OhAL8RBNY2rKnCSBI8MamE
LoZ0ijCQelhNwMDQKb2XyczRtsLEAmeavaA8em/ntj7sc0f6GxfG2tcCE8FMxDEsm4z98muHOG8s
JAwGnsHExT1a7ylFoSTsf0I/iNNT07ZRdbq+nivXsYEria5qNn1yLsXLMZG5y9WGh6tHBlqdiXbp
MZMgMWvHiD1sgI2zhdfYIa9jZdqVXVVvrPDafrJcC3gAySMV38U3c3Yz0naNb5b5o4P/k4dLxa8J
65yNCPgGNVjGAt4KPEGJunQuFiEwySvINFU1UlSEpAyhEQPOz9BMlPyAMBOtL0S7HKp4ePTkP6um
ys8A8ZxnNct1kKawWX9x6CrrNgKbJD3YC365UaB4K+ovfyLXD6VOWrTgaOYH5l+vckVoeDGivulp
3D3pjd9lbXkH6D24bXFagjbe9bUOy0mL72wsTVHdCvLpB5X0Ap/XIYFdBH0hv1HtCMqFbdfa70YF
V49GtdCxi5mELfcouyn5DbpJsHx4EWKa5mcjjJvYdWP7l6U0yAUjrq2KO55z6Xh2mgr7atzekx6l
2MxGf7mUY3mIoqTEykAStT904xj/GigzPhpREPwRpZXJg9/PhrEdWx1oLPhW+ANdV9/qAf6wh0yx
xhyvoV7c6mqT5T+u7+qVuA+0n1KSIebWs7s4xCC6pO1mw+QZIcxn0Uo08Bs4/NdHMed/ZrFeKBMC
n+S9b9tAyy/XiwgS+0VKcZymQFLfyA72DiImLTa4lFLVEZlRS3yc8M774sYhgqCF4YzfILnjZAIM
wYd76Ti+dQymyXFgPJd4UKEK10MM6WUT7sqpGqLd6Pa1dgDlXNbHpkficN/gDGbdOEkxzGoBE8y3
QPe1P5mLuhKEpWC0sVgs7S9aiVvYbgKj/9FvNfNPYmtKeDIHKLWeTt32qQhwY9t1uDSwuZv2i9sD
rDq5VKygt0hTwbm+HhFZ7WysSWCzWImHkAZUW5OOm2chTdr/KUKIGx4NKRynUDYy80MNkcrfa+hc
D5i3ZJCL90EVWuZGuNRWpn+Okvb88pybkYssN0V2GX2SwKS00UbilZuk7P9rUdb6hqRB2DyoRmPo
91UWusMZXg0ay+2ABG9OwTbcU+Ec/9iQMbLDxq54vynANLIraNe7oNQWh9jREI5NK83w9AJ2yS4w
ta+UX4wH/DqHjcfMyoXBUDO0iZcwTcLFNlfdOu+L0sSPVqHNhniirBCvim18uQMJX/szLb1woxqy
knlQ36Kwzrklp1siN4MpEhF2GToqLJllnbmT3OjUC3ybvlu9U8JEinDu48YMht/XJ3Z15PlupFYM
lmtZJQ6bkZ7+pOlepiOjoEMUuqktHDQwLsi+wZjoT5laPl4fcyUbcDQQ92SPULU40Jcn3KHU1ck8
NACS2EC+URkTzb53sv6hrlwS96qjlBhMyR0qBMEWx2AlijkmAFlwxdwFICYuB+eJhOwFdqUAwRG8
h2KIdh22BFu3zvv9ymxSaKD/RnNhCQ3qI6yHUK61vKQ1e6xdbVzqQy3eOKwr9zwgPKp1lJsBgi9r
aLE0Xd8gS/YG3CMOLkJ6OBVK5agXNOyvr9l87BdReWZKABagK8NFOk/rX7eojRYUEsmNxbu7GN0T
KgRud1JQpYs+NbXhKjttjOyzZqGjBy/eRqQLcb7Y38o35q2x/Bkum5WpdSElL3s1EHCg8OOz7tWd
jcyElZkfDEdGx0gxp7M92twORia/G22nH0LFiQ+T3ukba7sSIGaoGafUpgbPlXI5FRbkI2TlYtsz
4Rt+S2NT4lSg+afC6c1vY4ONw8aV+HYgFl/NfiUamWA1dMrhlyM6TWqVsPys+SGUP6m5CU9uyuFq
u2Z5oJGM+eaIx1XSD8gtB1GPw+pkb0Tg1a/mzfcWhlWevZe/IRnVcQhT1Uad1zVOCfT8PZZXiNWB
JzoUuh1v1TxWDiooIoAGFEIN3Vm+5lHASK3Yb20PsmPsoBTkJscKYbWDdPAnsktj9q53os8gnuh+
Omqzd206Q6MZ17uO5sCBbrJzEyFG9Xz9KLxdgcvlmBHn5FekKOSUl1OBEHgBqsuxvB4PGGWPxof5
kc1iGnujEu4T12b8h9IynuMa8azczfkjZqF1n1vwvunE7XorsMsTZACluMFFqdfwLw/i5NQ5LZRf
ND5r5xC4LPpDn0nRHjhcmv2Qo8qlfBqniV49depZlQXgGbRXIBL93p4sx0NOH7+cMk70VzrQrXi9
/ukrtwXhhsBG2EZ7aUlVMhFuyyI1sjw10YIjGcJPx5Xi29AbLx3y47dNL/WNGLe2Df4ecvE21gpc
PHpVMYnXjvGZScbCtO2Cjd2mr21v3t+8l6ioANRbJBhYbUBycEh7yjprlV1pK219KvKhxM4JR/Od
xIYKbmJKlvcpb8IGfmaJyNq9iNtc/5CosvuBVPV4xqXL735EqWLgXyNyRMhG1KIQSgKdisAsOgXB
vu775LNv9bixJaKz9tyVs2KIkg7PNDoVHFyDoDFxFzUb++BXpMMHHddyCNY4kuB2Vceaf8BUyfQ/
O/4ADLPQ58JyAPMoODQ90ja7xjKNLdTKym1Dt1HQjtCB9LL+l9vejVpt9oiyvInm1zG2AswUY4EV
oJupG8FmJUNgKEpqRDt8T+x5tf66bRIzgchIndvrgij8ncCi3Dk4ah6zoB7vodYO5xblk1uSWHMj
1q5tN+DKHBxSBBeA6GLkrKrceJwsr5mQmMxN0e2NIdpq365NJRwIWsQqMAcAopejIPU6JhFf7/XT
gLVqoGWE0Fj/hij21+sndm0kV/DwpXxGm23ZGcBrB0cpPSMRgSC7S5KoeJmrtfeRBLR1fai14EC8
piYPfJeCwCIsKjk6pmXJ/sgGW78NTKV6srJMfIioMH0QAwYOtlVvpJKrn0fBDnwdVLh3l0QQD3oS
R0ykrQetfVSgRWW09bryiKJT/OP6B64PZoAepAYPdmr++792pVG7VYbZl+lFuT4fxmJ2RNDiM6Jy
xsYBeD+UBnqLfgqpFo3vt1faX0ON5PuYthNoXZFOd7wXkcb3zelLOYVbVfP3O56hgKVwqOckw1rs
RRRmEkKYMD0TOQ/0F8gmMqRVT9fn7h0TFMwGjfK5acuzir7vInpEUlXx7Eh0D35Y5L+UcxVyp1Yh
wQrrc82470q9BwaSxFilhpabotJPkRk5foRLUfxwSrfeuMhXqldAiFXoYxqfPnfzLxd0wLAhkWCL
vLqIH60ymZChiRHMw6R6qO+d0ZZHLUS1iKD+Hw0W9xAaYYwilq7TdFKSg4jl8LQxT3OAuUwuQNob
uODNGS653iK7nLICvdO0EJ6Rjm2ClA3W0x+iHI0YgGpu8I1r3nDPQx4Z6q5BkT/eZ646KbdQxWR6
mzGv8cmIMuxPN37Y+xsSFi/sQs1ReQjAVrmcLIz7gD6PBWpqYVF0iOb5ZXxMx75y70dXbV8mxU3G
XdckTrFHbVSVe2zAMFLbGVjUPYtMDupZQYpMP/DqTktUSqR8AV4wfiojrft9/deubGpeXWSpgPxh
JjqL3WbiG4vbbq3Tzc7ULwlmuMN+1NEZ3ZiVeTUWqyUoVvF252nEo3aRNnQtvEAnVHVP7XP3R9oF
mIaAK/6kk0UgvYRBUob2eI8+1tCkaHJxmefaRuf+fdzFgm2+K+fLhLR08a0KUgSoWFUcYP7nC7/e
QcA4E0jgYGUQoLY8uucUpO5GyrQ2xfNu0HmN0XReRsOoRGSskROFoqkTuDtn8S1cMbFxRlcCIRkH
b04Sbd4/5uI4+CnCEvCWDI/+CJ401ALd19Ytg0cD0H68FaRWppLnOlwe+DxwspZ8JbWJ4tqH1ePp
Pe4fBw66lX/pk7Ju75xcGaAwDaGb7dOhbJ86hI0bZORUhOLBMkTyRwintD9IBYm6M70V9ANV+JvV
XRX3tn4clR7RMg192a3G9MpK8KtJJsheqY2JxdOMPLEbckTmvaLMTG8kzj1OMg42mgqro9DVAMlO
dQy64+X5r3onj9Gi1j1Sp+DW5/2/Yy9WH68f3LUV4DxRZYYEAfB7sd75JG1f76ue8MfT5jFH82hA
7URYyQGOjoGybEP0uM/pg2+MvBLfaKraFBW4BokY8/f/deXmkzU4dlENXqjY1Y2DmyECnHn8QSh5
4I0F5pbXv/QtH1rEjvm9AbILGhdQ/cWENjpO7tGgd16XYP9zn4kKjCJeF3TDgJHVD8wPnm+478pZ
lzmgZY6QnnkMzCYsZ9cFKG59GWLFE2VZrB0ChEqDTwNSAF/7aKJz2Rppem+nVY4RSBKW2lMYcK/v
Bojw2JAnXBQvOkZEyY+S+s2LIkOtOCcEuubUIBZin/o0QX85I4UMPqdOl1m7sNjmOK8sOC9JUgKH
Ygp2F/Oy/DXtdggezaik9OJYH7/4Cqr4ERjqCpyMFKeBiwivIa3qP1+f/bXVBmBMg46OKy+7RdAM
8wpdRAMqiAYX8SENsBMwMQjdwxx3HsEYyI2L4v2LRuNdSa2AriAt+2VyDIm+JUuEkxENofnY51rz
ih5euEd8BD3fWk6vFis9iyXnG/ts5dzONHkA1XDq4KEtslazFE3pY3zjtQZi/lQo5I0ZmMPN9fl8
C42L3UyxE4bLHB6Eugyd1eTEfVVaUD2jFuUfafpqc7ZiTXhWSbmDDVskE40YR1EOKWpe053ZsCe+
tPjyJruu1X35e0g1qzi1ePLWD76oBTCiQum/ChzajY3fu7LtTOIlNUS0ZoA6LmYFvx7svOuYFimc
Exr+VvkwpiluFp3Uk3YX1X7qFYNM3cP1eVob14G2TfkbHiXFhsvtXsY6+ku4ZnhKYZfntJXRo1EX
2GR3ifaJ671B57iOnq8PurLZaedgIkK0AY5hLlK3rhswJ5hpuLozlQiPqlijOZ1zHNri2ceazbs+
3MqOI4rSuSMvAFe/7KDUeaIaHe6uXtO0KOjYnYuviVGmW/iQtTcFeCj6usRs/lteFpNZ0dfF59Uz
waBPhz7Qoxe7ghqEMINhytMQ1oanIYvd0eZPoi+qEhripjMq8wNiW8b4cv27V9bW5j2B3QkXiIYx
7uXaDn6uINOsNh6vwmq4dYymojop6GG2orhLUOsTRy0Ni3+vJsxhDIg/lFb63Pri/p+SRI1oM0DM
7dDX9318RtMkaM4decHx+ieu5LszldUGtEu2ydPp8hNHdwRaG5WNV0yhtjcDS9tVteru1ThiuvXS
v9F8VZ4iztIpxHzy6frwK9kgcCASHZqT9AD0xUYeIPOgWgrxbMAJ/WC5AL13BnlZfWi6olY39vFK
3R1ELJjzGS86Z4WLGzqeYDBEopQeqjqTfxB2i45Yjr/IQ+FzvvelnfnRqbK5o456lBqUCWMt+KaG
yHdv3B8rR5jsF4wlPEkysKVSTVZJ0PGygSbZFwAAZdieeR62OxdTqgPOE/lG2XVtpt/ApNCwaUou
Gd8hLoal7sbSQ/8c7QNE3jDnGvIx+IG9TSM+XV/XlduRni6dXTrOoB6WkCSQGSWKpLWEmNnKfato
eF2YWuG1saac7AHh7YFyzGOFqNpGPH4/MqUq2KAgrSn6olF1uaGteHQFfzV6aKKXxpdZ0MP9g2Fa
G96gew/OIcxqSCZmh+b33gC7U2z8gPdBY/4BoK5576u8OxZVsyoIMemzldHzAydTn2A6iOo+oFJ9
Q6E9/ghCpPk0Qgz+fn3G3+8n6kpc0zRXqNS5y5MUNXRNpkSfkNEmHqk2erEqroC7Hh2c09hzJV8f
7/1+omc4gwbB+891hEXgSBM7rOZpgBrU5McIUfqjWav/ya7t99dHWpnQv0da9o0GIfIIIxLVk/jS
H+XgtrhpdfgaFCkW8SFOTuYwVjfXB31/5fF5c6gg7BOblo0RGY9ICoR8nvBBO/WR7tx2Q1JvBKSV
UZi5uWvuUEkDn3G5Wauim0Y46XjWVHl8npVC7iY1bzd25ErYmwV6WAzuMZNQv1grmdsxCBaTYaxp
QGWzjh7asU5+4JmDL6supKbTYUtpfiQN97uoq+KmkW2/8bUr5TkegaSU+py3vIdFOklpRnEaORBI
o6AClBM6JyMTxgtm9NYXnM71n6Vppvd1qdf3URQ4pyYQVr+zazP8GXT54B+xLnTsHaro2sZdv3J+
eKPSo4CXTFlz2SdQrEg4Q6vApvX9al+aojwNrjvc5Wo93qldbm7s6pWlRxOD8K+RUPFaXKyJlZaZ
VejYFWExORuuasndmIlgI+rP/8plEv/WKCAeIjnFLTOfrb8eYy0MA+n6bDAl1cGbQPn3B+w+ev1j
jvH0c12F+Z0BGP0DqpDBF+SC/dfr52jl8Lpg9QAVo+NiUdS4/AEywFpMlix5TFrxWNu4xO6koadn
P5yxW3lkuU9j4bfP14ddiU4Myw2Pya1A4WSRQVEPioWsGRavC3lo8DnCLRdk0YCZz/n6UGsbhyQc
/QGyfzRB5p/y1xSrUKzUoRVMMY+OnY9pMFedou2QwnY/aiDVN07z6qe9UeeoMJDILO4XJygrqoCG
7dndiCVJYFW3TmcUnwsX8dvrn7a2RzkJtAbhqUGvWXwadGuRCB6ZHmwDQG5pr300u378fH2U91tk
TkB1es0UssASL4KgP1qi6rTB8cxGUe/iOFBwRAxtZlGWZ0otxb4X7Nrrg76fRfiPFOZnZCJPjiU0
3JqcLEo6XkoClxcE41CeJxM3gW122sYsrg8FzmJmMBjvCiKYDFS+2teOV4y4Z6NVp+9CwxxvstgP
T9e/6k1A7vK8z5/FO5QQy+21BCrD42zsumodD8E0eQ9S2KZfjXvnYyMUftveb0aFxECVotoVskCs
IFOTXPeSXNF7iC9qoOG0ak0vIFnhwQOSDPRdU8RasYP1JDP03KccBWty8/ToJHF9W0o67Xt8vKL7
ijoUnj9JW/+wOoIRdgeh03YHUOSVegQr7L46mkT0Abc2/aOb4TizA1quFHs4x9hC6lOO7hm6xe5G
EHq/j4kFjELvAFQ+0KrLI4o3UxRiHOt4VQgytwLfeF8aabWR874PBIxC0svTAsw/cJHLUWycgsa2
42CmmdmpR/BqQbrTYfqhIRU7iMyMs5Th9QVf21suSi0apdW5WLyIc7UV4nqix64nBjxDcDuMG21v
4/y+NyOz2igYv79MZnbn3MWkoUX1YRHLFTDOFRQl05OTLH4i5BGE5x6DbXBLPYi4wzDoDv7QA66j
I5pM/kHrSi3b2OIrawlkClkixEPmuu5iLdPJVkpwNAbZoDYdo1jLAKkjLn99XukssVqLk8TTDMnS
OUAw3mJm82zsJc2gGZgW5/2z3uEn8XNqq3R4sdHazu5UIxT9DdR/GyH/qMbLx8dTBkumFP3yo9EI
t/KoXyT01+ALxLvSGuV0ULjkk5uiyCZzp2uyrHYp9ruzOHVZxnexm9IODqykbNG2hPx6AOzcVl7D
du0eKDhMAq8tp/tdGj7KM2FUSXxeQn9SsNrStHwnZ3PaE8YVeXIT4BPdQWMe9fZBCW3KUdDGwuEJ
/K/y1YpitOaDNGiDO7NzsGt2/T74g996Yh+MEguIQ9VGoFoMK2x2U4+S936K8yi+UVWr/AhQLEqP
c3tsQpEwsj4ZIANCZPxk/lpQLToZpq89OtD5Hmp+8J3oXS08BGGgckXWfd0cpommBH43cVx9QCTI
RHQDT6VnTWpOsg9x9x34JCk+9lKb4u/NxPndoQoiURnxR9vlnZzV5U8nbp36l0wLH4B2l7rhnYkS
9/hxUpX4WY5j6B+qqumLExYC7k0ncl2+unoXfUGIP0tuLAv3lbODJW7xoBa8X15z/LpqvlcpAwzP
rQafMzmJL3hlocDb9G2cHkuaRcVDXKENsFcH04leREN/97ZxaiDtChOj77WsFqiEm3nnnglzfuRB
KsEgasLODmWmUmLulNTaeNtVdDz3UK2k8imVndVDU84xaXPw1PN/WGVs3UopcMhFGARpE51+9XfF
rJtul1paMjylUyncgwO/Vv/kR7FRHqE0ZsnexhTFee4Du+0/TFXbW88WHjfFS5Ak5CbCruVZrwXb
D0MWe9gZMar7HxTpY6zD+SV0T8ChjLt6ioz4HGRFTWG1gd69w2lD0Q7ANq1oZ6KK0pwQIAdtnzo1
+idqbOrlt66J7P4bWVAjdinqEC9BpYfNXRHleOsFTYhA6MBjWD2PldIOe4xOGNCVevGJEi9vVtqz
tnrC8k1FIN1qu8chg791YCHy+iDBEkQYOliaER9l7eO8E8spvVWLLJv2E5n7T0yrfVwqsKaGCJXK
8RFrWlyrHTCuv1y8UHT+1xruiywZ4bOgIdHuE4BSv3y/tip847O4vMsdd/jtNnaUHam0suw0qwb9
rgxtU/FsCQVyl8ZRGJ0mi2LHMcV3zeI2MzG6hhIg0n3TOVLb69iC/qpNAG9HVG9Aj/k4z6n7jOw3
OwSiVqNDPihRdtayVsuApfvYYUWlGz8XQ9HeWTgl4/rl+OmjasKVPToxhKdb8NDdeFu6WtSc7Mn2
PR7ESf+JjCC6x8tPLW7S3pL1PhtzDhb3AVCaIRyz4IOqyV4/p6naf0kRFX1FUErin5wi6L+fTKsN
D33fzeaUpRKjom7VbULSgOj+DX5e0/1YO9Uds8akg9dCxqdCfifbjY6aa8cpdrFPB+Nptc+DKmv7
t66qrXV0mhYLXR7pfk1xUVAIGc18tqPm0QJRnPrB77zsLO11EGr3PEQyf9BSoX01If4GN1GYRl4/
NJl2GAvsgu+qtqrrG/4J3escSrC7ojYBnaCGuVXFWrldwbXMGTAYF671xY3e45Hq1pFrevnsTi2T
NMIAIwL6OVWp2FJ3mm/PxYVD3Qbkk01F0AGKepk+xNjUyEAFx64Q5fatO4zfu2nO3xwweg8G7+QK
1pWtfoh0uakUsXKrghSy5o4d1XdERS8H19Uu0BMLQHJli+YQjFayl6O5lZ6ujUI5hftbIFwP3vty
lKzLfNqmseM5bZMe8bLWz7S3toAta6v2f5ydV2/bSLiGfxEB9nJLSrIlO07sOJtyQyTZLHuvw19/
nsk5B1jRhIjsXZAsdjTDKV95C+I1ZEYEKxThVhFC5amhHc1k8glU5WDunQzTgRKfpUZMO+n15oRk
k5nEmTmtYX/J7JQVgE33bOddfMzMdDxQsp93GtmbE/rXKKtSAfFH2phmxrLpyQJioi5O0RyOrykG
Q+fbcY/8AutNSOZAok7TX+UKvf5CIos1Y7Ei9yyUNns35nHDDa514w+vodcI63KvNrU1oOwsUUSU
6lBrdlK49JiSIZwBBw0rGitfppM64SAJ/Wo+tpgqfbg9wa0vJgN0OptsLQo91xMs1HYezWlyzhnL
+LTgsx2A+XF39sVGSouSDzKIkBQ92Tm6HsXLDWnLgjQbcZP3tcLq28PIUwuGBRyem4zaPV5S439I
BqjIUitF7gMRZ3U1qktgkrfAyM/5jOFHUivAHESEg5wXu8fby7jx2aRYNEBUOTt0nK8nyA0GPKpU
PbBCU+X5k5Jl/yiGMj9B21PP9eBaO5iojRom5dHfwoGSoU51/3rEOWpYRKMIz8SsCBtg5vo3+DTj
M6+q9zoDOzuUWc8rbcLMxBSv+ZKKJq1Pt6f9W/hidT4cQJyGZArYBipG178iRcY0WrxGIabvrJ+x
5ZY8eAqyLqOGYaSfTfTTfMft1F+q4mQfUsic+CB5Inmv4lf5XdcWa3kt4iwNfRs8UUzGZi3zU5UU
VYGdmEi7AL5JIl3Sxx4zj0hJtFPfa06IxU+qYjkzRB5vOf7ky3GEjPXYwQ1CJ2fIkfDt7BxLqdgW
Ln7cIpmyR04w0hYjsnTWfR1F2iuIN2+615QUXYg8Go2XburCz4hrJC99W+b6IUtwZTiSLcT9nYDH
9bwgIoMnzyRNpHvKKYufi8bEuTSTJrVjYs4f7Qw6cJDVpjrjvD1o7zEpsHG4sor8ZSzjwj5gvFm+
jjxfmAS6NdFeHyqYHFkJ0K+gnYsW7FHTO92hGL26CHqcy2y/jzQMyizSnpdB1UbE++oYN6t4mBvS
lWoun60qxuQH+X78p90yn/UPZYpOCLBOA8/NNHPFpbT75p/C6nXc5gFh1sKL0uMUDcU3hO8yz5+J
2LpAhRP6A66c8doWSfGDFkr4dWij9qebJ7q4pEO6fAIsj4+ay1RbhAMG9xEqGPyk1FHyEw5TsENC
SVfGfFFyfnM4LuanQnHseOeO3kjDJTSQrj+JPy29VRoOS7xCza6KLpVdO9WhcNLpYUnFjHQIggp/
xfQUPOzT4iwOPL2M0BDUyjrZKTxsRCvIZEhZW9khh6t2fRBMC3HZePYUvJWW5DwDSPhQYaQYjIlo
75MYuhgRf8fDi+Xg7TO4cfUwsoRs46cGQHz1GjpxAdcc1chzr6mL8D1VKQTYU0X8Uy4hwURsx9VO
/WijccFo1Fd4p4AK0dK8nq3aJ5QJVFM5W4tJcYM2sT/YVn2Xafivqln3bhEqVnpa9JfXkR05PXJ1
2pgqQdiGzyCevoVW+ueIcso91C2QKSf1Q7v1+jeJwe0MbRgUGLTJ56FLEPtVrFw9mmaZ7DyaGwEI
+BaoURRCWPN177jBKhl8s04A0rTDM/UN5ckZl/qc4BS787BsvM9IZtgWVRcCOLQOrmeVzbSqsJ9z
zz254X2GR+iTSLHaur2HtkaByCkrwDQHeMKuR+GajVLqCtCrBKIKijOO73IdJtrtUTZ2qssTASyI
6rkHGv96FBvjq7KaHBc7Jk35UheG+o62BKae0u8rPsyVW407Q259Kc4G+DdaWFI2/3pIN560JnEY
cuq05ZCNxXwwh+mnoU7Zzi20PRINCCkNLr/U9UgKRKcyL1UK6GaXBxmaCnckr0nQwyS7v72Om18L
ltL/D7Xa6aat5LYd87UcPLSlSSZWrHX45x1fchIOMaE8dCHAwtcTGsrGzbAB9HjK8bvvqLj+3SlO
+uOP5wI4FAuT3zcY+J7VKJXj5kobe+eoG4ujgcbWSauq8nh7lI2PQ2gGjhtddajv6zC+V5ewKLrW
OSNhO7xmU0p1Uje62aeM10Q7T8HWYGBVyBpBW9DiWE1JD0fw1D3pCQCj8AB7FjxgN87oUOF4fnte
8n+1Cr9gYOMmQJQLpHeNrYjskidHF5TYKd0qAYadFOjCzE1RB0XHoDyW5DYYDWDN+aTRxni+PfzG
gSY7Briu0/ki4VudrthAtahY6FRhT134ilDw+Jzi2oTVVotXZBSinZ2/kUewF2nSwpslyl5X3Jec
MnxKSfgcwyJR/cGyW/MYzX35XsmBgoEMV5+6sQ3/QwpNJcCk1k+8TAKzCrYXBHaSQWZJoAyXi5y0
e5KWT+8pOJv6zp21cbxJleB0gJUBbrHmBnZcHeHiVA7goMg+toZXPLmFnu+M8naXIhbICspqPl9u
fSRGY8AqsevCs0ex9Z66aucPXVy9n51dN4+NcIHkS0P/ibVDj2l9IgjcNGpkcXguG3pmB3IJER9k
By4hIDLcT0Rl7RRgA2tPh64vujmoCjzNgVSaJSa3Uz40id/UCGEelLiJP6vWgofq7b38dmvJ38iL
DjqcnuSah+EUlZLZTaKci2kW4GhSh9C6qUFOBana9Wagi6hNyOxaI9m5nd6eYoY2kdV1YfJQ0V1d
GLNb4aKhauE5GQarCLDCFiOqOWDRfCXqqodxUo3PlW7k4YHMeffx35q5xMPIV5kq1LqDpKMjJ8aU
TDKGiIKAizsekr4zD2NqKodFSaJXs573KB0b+SshqySCIVLBnNfr3bZNAyihCs+qgVP6aPaF6kPs
te/EgIvpoPXq0dJSLdBrd/qAMzHGkeZUv9z+6FuHACQrZpwcb2QHV+earzJ2ndcq53iejEB4MxLm
eV8e9dKxds7b21MtQ3QqfUAHwGGs8TRO1tlRNVUKnUkMKMyU9MTRC+M/bCVeAvYxnVfOkX79nOKv
OdRl6cpVTcVJ1XIMGvsyPc4Z4jUDxiiHPJuMQ+Kg7np7Kbd2ETUWKmWokElnw+uR4wFAQ7iY4RmN
U5t0y/aCAaWmuyifFxwNFK5oCEZ7b+3WqsJUZddSMGMPr9KuFKWaAt9bD6OgxNWOVYys+X2pNkO3
8/JsyDSbKH8SCoFDBkqw3q84yJmaZfXeeUG9QybzRaZ/Q+sqal6scbGLU1kM5Wen741PS4vpdsBB
rZLjgtJ3fFySIjqPkJeejaor97AbG5JG/DYDtDI1KCBFaxivlblLrrY1oKLcyorTOGXZR9VOdde3
B6P5y2jjajphGVB+UxUvMn002ctnI3H09jANTroEjVJr2c6Gf5uWU6JFl456mEVSvq5kdplUGGgd
55wm6osYiscKEM9d4nXWRURafizj+u/B1ZdDlDf5lz/ejOSBQJAkzAr2zWpb2KUeowlLvTHS7HdD
mR2yuA1owORPeRXT7hs9sbM/Nm4SVAxMiwcb8Bo1/evtXw1IXURZ41FrtOYDLS2UDS0v+pGKydzJ
NDb2PENJIDyXJ+DBVfg/1ALCC8Ib58Qp0KJR2uEA56Xf+XybE0Iq4v8ehrVKWZYYxMbU5c60JyM6
vU6GMb1eYdY8GSQ4t7/X1mBwJ0naabXYiLBdrx6SNroZziTUkU25gJ57eUBmwvJtPdxLQrceHiDB
wI/kW0vWstobZpQkbqdwkJtCHQrk1/hVfjhjyuDjXjVXgWonWsgecaOPvRjsX9hsR5+FN6Sfbk/6
bfTMjeFSKJBJCSiBVRGFLMUlzOOHqK6yHFwk2Y6L0TeHyhnzAP7Onoby1r5ByRV4jDwZ4E2vFxkq
nq4JmX4PnTW9k3BBhN2TPaTI1qxsF8APYG+A5frqIIhRoadAZnSOhGcnFyvSqo9FYnDzq7UTDkfa
Q38OvYbmBFQOfD1vK8ot1xOb8Ivs9IhHwJmMX7ratY91sYTvKNTmeyy3rY2KyxGZMQUZYvTVKyeU
YvAmdut5rtXpOOrIsLeUrAM1Rlfs9vbYGAqwF2ho9MMkj2+1PdQFcJYhbOMcO4C6j8tEF4WKqqX8
U8ddVhxvj7ZBNaJPIpNkSnoQvdfxyZhgO6jQwTlnPPJmEBZR/hWX1NxChCRtq2ejnRa0zKMWKYjR
m9TxkGV6mwZ1B6XvSOWmsHcuhY396kr+ohTFkzjp1T2H8U2TFRH869xU2s+LGn2erVJ5uT3vjUGo
o/BuEovygK7FM9U4NDQcpu2zVusRQjVVclYEymy3R3l7KCSMGiYmGB4KeWsCcxc22mBm5OmDW9XP
ij14Ag+wxPa1Zkm/JyIyd9ZOpgzXhQEGROOXniUNY2N9CjPU/JxOQ8ILMlP43NtmAech7T6Dx6A2
G49fkHcsAy+1up1O3+ZM0ZeRdUTZB5Zh4r/Qv50W9kaqjqBxwTfcAfCs6UgZdqBDOqSdaewx2t9+
v9+Vf6IeQg0pqXM9nsg8G6RmA4Q+HOe7ag61+3acnD9+3akrS8MIXWVW7JTrUQYdAUED8MG5jegc
CNWIHst2+eHpY/Xn68dcpF4Hmx5Clvyw/1o/0xnGTJ9AT6M9rT/pgwcipO8QUW0V7bSogA1v78y3
Ybus+yL0Rp2BpvPakK91xjS2U4PKhhQPTu2kPc7Q7YNRCecLrGQPgZA+/Q/LiWItWTYGxtSbVy8R
AFtPX7qaxmzr2YekwnuBpmp9lF4Un27Pb2N/SE9YPh9nDyblaiiwkQOIiDm8n+0kfh67qT27tTbt
WTrJDbA6bwzD2wrVCuDDOjsQRm/XNnKq95VrKnWgaFp1QAUSeICqZ3s9gc3ByCaBuwNKoPx2vUfQ
+zW5GYvwXqh2ftcNNdU+uwnvY63ZY2X8BkhfTczARBEAtUaXl/rNmoGq4Z3mFnYbXxThghWOUSdw
juqQoWHTCrP/KYp6mg8VeuK2r7Y59gCD1Zffy8VLy2PkWCVeIvPcfC6tqvg1lSRxp2EZREV9I69+
xARB1FrA0YaBaQ1OHmAZBTdhNlzFeW9EfDPdjyKsb/18SU3Hl6YweVCVFSKihY4M0mEZsig8AOUR
n40mbH5NIktRpAMHizFEASCEi10g3ypZfYGBDxv/uJQTpdGBtlRQT2Hz3lIW6mvFEqHw3i1G8Zn/
AG+0pS3Hf5Y0au/Bh1vaIS49DdP3acjBuqlL9jIvLgjAP9ywcsHh+3IsgBSTzF1/3IZCKwZSWoTt
dOcEfbJ492MT7wF13mwhgN+cQOoQUoSY9uH1KDCeOqvNZ+WMSqnywqtHo5qc4q+MTszOU/TmBP4e
ymEYKeLJE3g9lBtDhbesCZBg2yVHY2z1h6Us5tOfLhsTIvsCqAOxi9jsepQlHwYbjQO6f1Pu3SEn
qBxLoLs7c3lzWyJZ8b+xsxQBQL7oepR68dp0dK3wTLdRP4ZOn4N4VaRCYkmZPXX19NDM3vLX7blt
fCx2Akx+yuzcYGtOMj25zl7wPL5gFI4SZqc6dyHxtx/H42529Ob9ZoaUN+he0MIg9lqtY6UJvYlV
+tihLuKYIdopDPomsp/nmlvimORDPoHsXiaOSmz3F+zqopdUT+cXvZzVj7Nl9DFuaLMy+FWlp+6R
g1v+AJLQ7jWoNpeFQ4KxneQarbkd2Jr2keIYynmyleFZAdPwJVbRvG7npDne/gK/c+rra5BcDfIU
mr6091CauP7wWpQpeWN7AEtdJQGhEUeTx8NskGCIFqzwfTbO7uJ3YYL8ocBXSLmPQHT097rWu9+L
xDPiZ6OMlBEN89H6grcLiNEYrR/jPiuzVvh0JXvnOKncoA8j0iVZYMVWGz9r4ZxZqGYUdopEo95b
d8RVXclllU44nkSL+9EzRZceMczujKPlDE1zig2UxSizq0BwVH0BiaFHWTv+vL0oGwcbl0Rqt9ix
wvBY3yGKlWpW1IgQ4zIz5pptxMUIG1D0t4fZ+sySE4q4H0O90VUbO32yyqEMz42plD8Hy4jf1Vo+
m76djPYfQ8bY/g5MFC5GmpIgyFffeUTiQJ3y8JynYwbWetF9S8+LR4B4486eeluIkGMZJP+yM2k7
6zqON89j0pGAnF2UUP3JhvZeZLl7FOoyPnYo4N8pJa5eiwv8b7JzDyj9sBduyvBnva8pQTBjyvDI
e8nr4F/hZtkW+I9nM7Uk8rfEr0Vm3ScFrwG+nU2As8F41O1cC8bJth67cdfRZmsPkVRysVEgdPm+
1+NP2oLP9tB5Z6sM48sU20sAK32PI7N1bdO1o+ogQWpo7l+PksEJiFs99M4EBPmnucEPPbfi/Kvk
3t4ryvS9nZxu56nY2raQnuCyUgalYrwOPCsvXvDtDs/WtBh3dWuodzPgN0hidXn35ycEcRCWT7fk
TlpdTp05Is4mN23ottljSQDxUDaDc2rrcS+v3PhebFeo/Nh/ELqvw2khi3QIQUQXJIq7vxojklj3
YtxRXnuTvUrJNfIS8EXUI0iDrr+XXUWxmE1EuIzRzf6J9HG6G3MHYyXD6QyoGFphOL5hlfFdkdXh
6fZqbk0RNAKRtZRr4G67HtzJFNft6b1dauyj7qAbGRPKAZAjD7fH2Tr/hHdIiVJ9AJ6ythaxMTGK
up5ZVmXXjUetcbo6iJLOyIPGmeCseIWWWHcarLE+6ERj5XABy+LFzNqy2LlkN559XnwZ3AA4lwC2
60l7/ZKVtDGiywIt+Ah58X4pxqOX9PM9biF7nuEb35e7VZKRJW2O0PB6NGGIxNTjKLnERt0c89zx
TvUgbDxk7PST0ejNWXeL9ksPi27nqGzcBBR64O7KVgnd79XIc1Z5qBm2ySW3AaLO2mjd9XmevUK1
Nx7ypf0HnlK4U/zZHNNlPyGEBv55LcLZeKU2TDk8J8rL9IyKRes1v9C9yfK7Iqrtu0ngvxjMadMa
O3tZTmd1veNBiJw9Dyht/nXsvXRKgthvEV9SZ8j7u3zMIoChXWRaL1XWte80055+KHpmvSeUHPRH
BC3pCe3scxkUr3+EZEdyqFFHpcd8/bXxTZf1+CK5mE03KH/llgHPNwe2iIpz1U6ePyAjuQQKlrc/
MH+xPg19jbgm+6dDCKBxxo+QeUrDx0amOt/+bb+L/evfxj6gT0RtAGya/Hb/ev8WI6lZN8Jdz21n
cUmQ0ND8yq6c3gdCWbYP4ABhvuGgZGnPVl2ZSmBknEe/s2QbVydDLPxMTwslEGk2fwyjxQR3DFpq
9udB7S+D1pnDYUKMqvJ1TE+KkzeQJwdpVOZtEM3CfZfEA9m0sGt1geyWJT+z3hzYiIv9oxgW48Wq
xAR8socW5atdnKTHTJ9d+xANitUdutxNqqM2NLZ+mEYO9wnA9vxX1RqFybMtovuqsqbeLxJN/dbU
SfirqEP7SbMFHi54k9mv+PYYP2iUoPfel17tPYQlFCq/nuouPIlsGb+2S1woftYk4PPySEmnYzGg
ZPnoRHUk/GoCFHHwcE34NMe9kp0WdP/OIsvVv92wdCZfMdv+R9GMoggqyggRcG24iT77NdHepWYz
/6W12AqcXHq41mFKhZHs7MGtc0Doju+L3IAYAF5/ZnMARkKdIrro2BUdZAv2mNYifMpzmsZhYePK
qZTlIZnn9pDRPv/zSJmGHRGILAFzD6xu11CM1dR6RXQpzbbxXUVYjyGB/uvtzbwRcSBxDKiHXhJP
9DqWEi6pKVQpRolIgUGCwVNllNPULHvX6PZQv+G/DEm3/3o9KV52TuhlPBeZ7h37YTafjVSbDvAK
91Kv7aEwBmZaxDjrjksdDcRXaRRd0mLq8Y9SzUNRLos/jMNex3rrRUadifePSh6OfGuAajvlcVnh
O3jOy8x+gAtcHpXQsF4Npeye5qRCvkktSfmRbzz1s4aUgBHmf93+im+b+TQh2KTwwqjb06FcXZcN
/l1JrBFiDZpwvtKCTSK/btr6fafmKexSPDqLuzkzyc77jOfjndCmajlUkTF9rUxN8XzdxmJ+5wRt
PWLowVB9kCrALNLqi2fF4nBLRxdu0fFHXI8z3Is8Uj85Yd89oHeIWYQ+TfZOXPJbV2h1QRMLUlSl
8kEbbK3sh8XjiE6GklzoBjUFqn5e/6OCSPG9moX6tdSH5mUUTl6+6OlYwSZt1EH14eulcJ7zVsEz
o++dl9ly008LGqe5XziL8h0rvrEMymXQXo3aA7OelE0z+qoxKWYAs1gbDq4NKuqQKHV7GitTRyDB
63q/4VJE7mFInY+ostMcMxpw54AeWzxK4yXuvtFXKfOHAo/BvyE1jt9A7jn1Ed+139yKpRkCWNkx
PAuRpy9wcpq/lTSppqCCuAKjAw6qBVs6To1jBpcO+osQ1ffO1SrNTzzR4NGVGsUHDxBw9aVzreph
Cr3O+Bgtc3YszG7pHppuTn82dO5+JVE8/X17e24cx6vvsQqguO9dkRnszsnKvutj4hxF6zRBaWbL
/R+PJIMlelc2VgU0sq533CBI5qY+SS/CBApojRglldPoHMpktj7cHkrev6tNRsda1tJl3wqw8/VQ
ZdcgjKv0yWWsvOqhX1BXsat2TwhtY+koudI6JikEfrBu7Tjggm1hzOmFWv3w2Qyz5Kn0kNcrccvY
CTl/q+WtZ8STw/KRYUhdnOsZicKGfuXk+QUOax0egVcoCPu5VdT5zuQO87GxKO8BEHNG/S6cYTRe
Cpg+0HnGOPqcN2k6+wKl2J+Q+HXLH82krI8gXzAH073B8vOu4jQYI3ma35lKdKcpM459rddaLhm8
pb6vO9GND6A7u+Whi9uw9wmqXD1IUO7+2y0EmiiKlwCKGlrdrysveWpSRODsJZy+hJE6/ZNEKp6o
UQP5wY9RSf4J0jn/WmL/Ex3tblDjJ8sS3bc+s8yXHkHgJ4eEjeRwUW0RYCrQvN7eJG875JLsQTEb
nDUgVpLf6zWFhoGArRWll0nxmu8qto7fkNtcvliVs3wY6n56P7V18V1rxqS+T9R4wqZnMob6OMHB
+3b7x2xcx8QyOJdJ1Bt9axlz/ytujS2A7GOTgK8wrfbJ7Re49hhuEPvZztGqUv2LZ+X2zjHZ2sBw
a+RNrCIluOZTThhC9mWyxBfRF/oFnhyqlFFYXxZtMQ7/YX6y4UonkMBzHZejPTEsERO8pElCRVFK
c3+MtNLhj3kSfgXeAarQpOZo7Dw4W1cBuRoQRgTfYf6uEoJeHbVed1jYEiO1X4o2vaMd4+zEg2/B
hGwl6SZK94UaCjO8/nwCV+3eocB+0Q1hfHQjR+pjmTny1H1ooutRR/kHBbruz6YM53M31jlaIh3O
ssepmJqg79VUOzXL2PyHLyyBwAQ/7HK2+vXvinQYMu0Qk6rqWvY0Kc50N4Wu95gt2V7HdGOhAT1x
FXJsgAGvr/cK2yo3R2/tMute8d1pdeNUpYOyQxXfOCeIH9MppZgr0YCrMwtivPEWz4wujc59NRvL
ASPxQKipCMKMHG3A6Wpn626cEk8iRRGspbJBGHe9htPMzgEnShhu5fnBtCP1ztamzLdR1vrzJxLp
DzqzuCJgwbfWIyOwjzEeH5LLZDv185Kkigjy3NT607Ig5xXcPpNyU67eFDAJUoWXihVFwNXEsh7v
Da1IORpNWT03ZDAfO8cVD1h1qpeYLPbBsjtXCbKw1vYg8luLSrlcCiUAF6dMdb2okVqJ3mns+FKn
jXf0XL7alHoUx4T7XzYmQ8C643zyAK62jMhAkI3ybFaI3L63Vfe7CqJkB+axtftlgROcNKxpLuXr
+WD5MhkLb+1F69LyYUasND7Ghtmqd7e/2db+l8pn1DOpEL+pfHc6VpBpNHHKSmPy0XhdLgqmlzX8
ZbUOvKwfkwB9iOY/nAFSF/IFyQ63tNX07BK/NqzUuEcUM/zQ1lMRuBq+Ldin7llBa1tLSZADn4k2
Ngdu9RRCBzK6yK7zC3TXOTzpQ9ek73M6dOLozH1kHgxKyZSLbbP75ekIP9EgjNtPHcivn2oUDR/L
vEc+qCgt1H8mr3b2cpi3PxC9RamIrtL+ptK12rtakpidKER+qQmG/GoItSN2vfXO6dwahXSRHWsA
Uedmvd5RrjeQIzgREd9UJocUWbCjaLL6eHs/vT2HMtjAGZDPSiFlbcVSDzElnr5BXWix8xO7O79r
W60+Zy3UndtDbU0I4Q2YIZIiQpHhekJN66Z6N03phcK/dajzrj62VbEnUvf2gMDC4/VxAYnLbHvV
aihEPxRRn6YXtUe+zNf7ZumDwrDzd0MfGeTS9ay1xxEI0R60ZqPaAEZP5vqQ54BgrIuzbdf26OiU
6UVzKys/JFls/kxbO9R8ARcp81VPoEOKlv6PscsplkoXoJ961OCpfHultz6qZJA7EkFL+3N148ET
AFZq6MmlLvv0LsfB+6hXdRZUTubt3Htbyy2J4xL1zKKvKyx1KOJJMebkMqN05QPctX/QzgDu7Izt
RyhBWuDO3R9DksEGUL7kNqIoJmFg1ztpHHrNaKheXvRF1+47Ad9IrTzNB7mrHKpq3rv93j6UkgNA
dAOKjyt+/WGbNM6ULhyTi1qnZRiMoYheKe7nD52Yike7V5uzqbeDeiBx22vQbX1LFpdtxZRlAHI9
1xZImNAnxi7z3IO5NqIeFk4m0mS5srNttg6oSx7A2WF3QF67HipTGoLwgm8ZouR2nN2yvq+8ot+5
ceTmu446eO5BWgPwkBCitS5wLowlyRc7u+gK5eO8KO5CGhq+2qBUY+9KC5kbk5KCTJJuz4gwqa4n
ZVMYQrksKS6AMA0aVKLT3WDUh3Y+1PjPAPLRFtOb/DgnCAcI52UP6P/hgRrZ4/K3w67/UaJBNxKe
DBDoF9JiM5jwNf3ZFL1m+koTRThCY5IRPXpVEkM0gJPzi4R3fm8h0mcH8N3M96YXJy+NZqMw2uhe
W/huVRjzYem1HCfFnnNzRBDPgL8TR7q4A8xQioB1QrnfCkc3R0OkM1s0UrSiD9xWipnmXWEmQVWr
5l+LUSFYMnoW8Ia0ElS0zLx1cYCy+Ovbd8tv6YD192MfU/mm/aUiMHC9oBFueIoFPeYS6YNuQkXW
bKizpfMhKSczP8nh54MVdXDM3ZF6mN82mfI4FgDG2iTJg1IZmureMorCDZzKax5SNSp2xHT0jVND
bV4G0ZKmyjtw/SPniCUGXcGzFiHYc7eAbALkZCQJrkM9QpePWm5E6rEZ6uF9FM5mH7B7xuqYDHX+
qokl/5W1Sa8/2GpSnYF/91KssTUxj01S52gnwksPKhB7iK25WlfnnAqicvEgeoyB60q7o9BdsvlY
hHaXXZQ0HffgCFv7mniWTJp8E2D2KjywqVskYuAzaKWXv5qF6fkG6og7kq9bbxqVa4CFsJfptaxL
BMKOMWBB+fDcdrPum7FaHIo8Sc5gcNUnr0sr2nx9+a5Q+uHQk78EjjPsOXn/rkWvt5yNibfkTZDD
r4Vn0Ug3imwS7hnpGsM8etEY14cm7Zr2yU4qb/AVCrXZQ+Z5U3pX9Lx+SHkqWXLfpXNr+X3vTd4d
eKxQnAxjQmyzcBDYyZDutnyLerf7SC9CDL9UjY8e6IVNLbmgI/dJHawuv+/cJUYbM2qh8czKqFYv
9eCO9anqs+lHkTtonyLwqFXvXHfx3tmLsM1DG9vth9RS0i9urVjcMrmZIYCUzx2/vC+ECJTOmVJf
QbXgK7LElnO/xGYxvcBnpg8pUH0sL6MAHzR1yYBDKPtsPuSe0N6rxoIpluPxAO48ABtXMx1t4OqS
vixr9NenBmsa1azSArHdjpA6sAH7HiYN6qOSdc2BsEt53rlM5GWx+rKMCDsF1rp0y1vt4rCSaNxW
gf+P6oGf2kAzpqyoDkk90BEaqjxwiw68YscNqNLxe0CXq70zOqHvxDEbTzygKWpvgJZAcK2DUxQk
i5T2AT8E5thharLlSdHn/siLYj31gzqj1lk4J8vaK/xt3FQMTCYHjZ6e9VpJzaEo6hm13NuqV57C
LlUDMmLzJAUL73ZWe3MsT97ZsErpKKziwtYSDsDnMTzrjPoOGR0cQlIXgLXfGQt9VLvIluc0GZES
dRqVbiA0ryF5HSZl+YaMdhxxo4eT+GSEEJl8Xh5bwN8XyR51f+Nu4/KGeky0RYZlr25vMWPxMUkN
EVdp82OWFMvFmKfifHs5NkJXCYil20TZDpLz6iFzDKsoBFEQyNgcLdtZF9U/0E9a2ZofvMs8ZI7r
p1ac7MVZv0Oc1a4n+DHQUqPjSoC+OmeU5CYNlr5yrhdOPLhLmqxWiuAawrCF+bigCvqc63SZ6kpT
H+Yw0lsfIKUVQJwyn6iTIL6qjMp7z5iV0+IO6sdIdNM94BPli2F2812cK3tyOL+RkusfTRdTdtzJ
FmnfXl8OaY5DuIfX39m10vGlrwqzOtrIrWd0tzyL7oI7OSYcgr5GZN4axY/ZSuZf3J/9C3rbdFnL
TGhYwsZG7x1tLbQaggDk9w+hU4+fBVg4unpOqpx64ehnru84undrEQ33tz/7xiWH0B4vGoEuz+e6
8jR4i9N5MShjbpf8nC5FfDfVZvErnefsNSkU7eX2eBuHjlIEqZFMsOnlr9YtzhpoJD3jwZjKf+aQ
SpqgGof2Q0TmvUc22BxMqvfRQ0D6YT1Yj+kEfl22chbzkB6oUqBJnejpPap81un2vDYOKePI2jLF
NeRGVolJhRRgpdTMixbtHGiLPhwqYe31DTa/FrA9tojNzbxWVHUtFdhKXBI75oA66mbJjyZVhLsI
wMkhrvQ9JNvWAtJdk9VQetOQf653uQL7pEUMOTzPhT0cLBAsR2XUyQa6St+JpDeHQhOGJ4TkUl+T
/M0wdOY8klNLRP9oFUP/CryjO+v2mO3s+c2hEMSgwiMpkWvMhdZPNEaGjAsHlNMvy+m+AzXKEvBy
Wf5fZvWvoVa3KtLaWjxHKccLEZgTHaE+COENf4rC5I99J8jnPCSFeSUgtdOAvf5WDm3PSVft8Jwi
QB77gzDaQG+S+R7xkXFnBTceC4pKsEqpV8t2ilzhf/XnlLbXU9Aa3rnIhujYmUv6FBdjenCs5Vsz
xL/MTpt2nuuNj3Y15Oq1nsrFymZr8c6ancAIK219/lihuToSoXZ7zXl5Wle3OwRPkNuouiKvtm6T
NRrRv4pPzbl27fJJQY/7IWs686HQUqBmUGQgXCmvzliIzzNCQzvR19ZUgTjhZCNTDcQ/rleXv1z6
bghdPCbV7GLHA3W6atFPEQ7vO/tz40KRHrZQoz2wcG+UwwT+lVrXE3FWo9IfFqQ6D5PRhwG8tSQg
l9uzmNkaD9QdFuRIJb01IYYYHA5jibhDNozpKemn5e+ps76aiN5fEnv0dhK2jZUEwYi+IOoLQGLX
QU2iJaWStxLOEcf5I68Efrjojd8hN7rnC7Q5FMJdvx9S0uz1Sa8SOIs1USK38PRolJZ4oixgfxhc
Y0+7YgNDBemZz4YegDzr62lZdo7Zgx3y2BBPnZBJh5rzP5ydR4/cRriufxEB5rBls7tnODPKsiVv
CFk+p5hz/vX3Kd3FmeYQTUhaGIYFuJoVv/CGJMuuM236q6I5C3nKCqkWctq71qj7v4opK0+6VitP
QlCDuf/07X05vSuIW4SN1Hk3X240S6FUtB4eV5Rwzwvktwf47spZUJc8AH7s3DtSfgZEK+8fudnm
jhtbAm5nhNeHBcTyXHeVeNASRb20q8jPbWd9mJUq/ef+5+287Izp0eAgTyA43ryBalfkqL8vymPa
leLsLWX2kRJZe1Cj2Z3EV6NsJrFWi8oeXeQ9RztNyM51SmepJ3XBkhF80P1P2qtj0KihVuwCQXqL
9RiifDV7XC8eNWBDP9AjSc+Ns3qBieXpcuq9Oj87WrK+15rMdE7JagDUaqLfJrcD4ZHvPWV5CUfY
utkYLRl9ahCe1Yuah73t5KEnvCPJ8d2ZlccfuAWaKNuSp6KmjkiLWoTYgmHqmjfYQVhx/87zij/o
6TCdHALaLQZFav324p7A66VNA0TVnWMAjrpXPuRj8fn+4u2eAWIxzr2U6tvSYdAf8Fo3khbu+Af6
i7O0Z8vO8FZJUUUe86Q7DVn84/6Ye3NII0kHWgzVmD7k7YeBVdFmB73k0FxEF0yjXvn1ymxmEVzh
PxiKJobO1UZqvoWRVdycOTppJFbQ707LkhWnvFOLxwituMv9oXaqHOgDUi1Ef4QS/Bb0SXbXVmpD
4ok2bH4dBqTMnWnILhPSEkExTOl3sknray/mPyhX/kIaSRVER9Khb+dzmqm8oB3OBR7X3rVCbCtw
kmE5QIfs3Vw08GWdX4Jatz3TTMTaZLmccmC9KIC0ivqY6foRbmJvb3AZ/wqXKFFsteF1fY1nyKVw
rUd1CVe3zX96pW6cbWfW/mDrEzyAlaYXSJVsM23aorb09XPlUVSFG0iEip/Y6nCt+3K8ZBn+eEVV
pQdsrb3zRrMLGLaMIngHbtdKCv3GrQqSR4mmEeVGDfscnBjOmaV8tN0FWD00oj84BAgfyIScWwtk
8GZMSjCxjhVx6GjC/JxVbXJC4rz9uTjr998+A5TAgA4hIkyOty2CFemq1V0Kgkgp0RiCBGG2T0Yi
tHdw5DysaSxRfLZ7s16v8CungzRiZ4NCMpfSMTLxc7eVHyftmwn3KBFaMyBRX2tVwHCI16oH07k7
DlUtmtESTbSVgDSryI6bzoJh3mY1OBFrci4TPtT//v5ckijD5aWuAXhgUwOIC6QYVnOkUJhbTUiP
FDmopUh82pRRiJ5/f/IEPLskr4+S570P5Os45KR/pCubParXymJ30RQ9tkMxfoKG00CLaI+et1/X
0iYtkqx5DgG8dIC+m2GcQaPL5yGCqLTWKnxk6BqK844ZW+d0EEkkwbf6J84u/bt21eY6aLtlbK9F
vlqydj3jgUE/qPcCZg9Yuq6VWnKxI65nCDyFftRc3cG0EpZK8UtXh1rhbuvYEU4qztJI7c9YKsAW
bTd0gabEbAKlXlYKmlNZO+ci9YrIh/MxoWMfxRMNk9UYnJPRlkZ9EMLuLRV4QO58fKPJnOXfv0qd
K3cWVlpBtS9MdXnXKd4M1H4+isn3UgQOqEaKQLOEPHJzVVa9EHmX294jWiD1qVmt8jTrbR265VwF
woZAYeSKDkCwEO/oB8++Fw/jo9p7DRZN6ZHY1+5CEICBUUR+FsjL5kKbrEEZuWrcx1xBwCQoYvAC
sL6tpAlKe3HsB5SHBuQb1QZfPZ0c5VyjzdJeDPr6rp8p9pQ+3j+sO8+WvO6YHxgxAKw268DVW7SL
lUWP2ZLkl5aW8bORztqFNkD/B0suvUAZRHL8twX8Yq0iJMUSTqejxmerb9KzMjdH9B65otvD6RAw
SYQUotXbYue8lJHRNXiV2Bk9/bipxcOoahlYlzYK6jX9+fvzR8le0olkALPNdz3y6CqvpBeZPZsn
tUUMoi5H3GfGLP/9FxgzVdJ31grH3S1sl9JEgySVUJAuS6JrZ3Sp4pt2Wz+P3WoZRKKxZviZFR8J
k+y8/Fzi8Fq5sNDb3NoGVGiv9nhYkyVx917bQWlD11nEU5S6OKGgeBDOnXF0Z/0il23XUUaFUj9K
RcR6c3LjGlq7Bn04pKyRGpeuosNwSmIEGmkqlKRj0FCHcMDF0PBTI25/Dq2L06rTANsYjTQiPFEz
pI2heDjLQw9oP/MH+MbVqWnbZTi7cT59XFZPAZfQZvPka8kwpwA8hrLGfSWJsFwswNdeemSPvmGQ
m4lTO9rtd7WH2PGh88YRM05wXA9p3brOaeQiE6f7m0s+JNs5kGEJVQVCZKS0bi9Jhxs6aeqaurMS
V8jYz0723Cy1d2mclPKzRk/72re5+WO26uR6f+y9C5qKLX1+5Pm4IDZj5xZ87VJrUA7X9eQ8NEZ/
LZLoCEa9d1qp1tLs/PUubSsZVUGnXZ14sZUmzR8stVXBM+JzF9UWljeVkR3UFPdSfmKD/xtwc9+1
dZwPMaZ5j51T4XKadMXJqFbxXsxA4fg3zzcXXJVyMHu+HqHv5SS0S+5P7e5HywCM94iu+pa2g5ki
KirQvriiHPzWCUmv0vn1pI5m9yK8qjy4498eYHCzjEUYTRQNyOp2G1UpkBAvJV6B1LeeKpwbX9Zi
nU4e+kYneoTGO3Wtxk/3P/Ltw3I76Oapg7QGnIvO+GNca9OJwwytE+bOaRzy7HJ/KBlQ3h4ThvLk
M8bbgm/ApmhkuxEtk441jZVWfJwjLznhIttfshbxMD+3u+pjJqj8eUqHXps9HWm87H2qZJPyfqLT
+0ZfnNkF49EPwNbX1vocz2v57A5NvT72Y5apB6/o7mCQ11DVc5DN2GoUWfoE5QpRjLCuvTp0Vqt6
UJxo/kCFQD/YN3tD6fIhpTtEIWcL/ZtNsZhpmwPjtL066FMX0ykoWucuM39bGpi8nEHwkXddWpRb
1Vq1LWtV9BBPcVpWnhZNyf/rjLEPnMWYv9zfLW9PH1xmGbtTXKDSvzVKxAJXWeh5gPojZVY6ngvL
mMQli6Ys8HR3Pd8fbifmYzx5zEnskDtx5Sy/inTbLl0SMSGSi66t+2Vsy8if1wjcrVJo53EYFuj+
tnHBBmIJMD7LnmtszU5zphkHdZC3rwmaryDUAVFQUXpDebDzKR4xHAXJOfXpB6+yvJNhk1IbqeKc
zHmx/KTB1bQpR+vjwRzIG2Z7Ql8PLW+oV3OAwlFujcOShc2qqh0gnq7urbNqZdnL6qLN59dY7o4+
KAP4uYXWGuFA2lWHQx6pl46XuWf2GuNIW2znNfjlbMVZQg8XHdPNIzcj6NaNlBVCnH2x0is7+9or
a3JJx5kstcjrJ2Ps0qAfR5dFa+NrWk3qwSO/d8oI6/g2yuvI58vb7dXcdKaGRwZ7JMx6yzlFZat+
14ahP9m43R2sw97WR76N1490UGdT3g41qqIhvYRfk9Xr3ygVlOrJRfglULra+VxSADm4q3bnlwCG
kdCZhgCzaRoYsTk2RI5xGKVDftFjjcQ3WQrDH7TIDiojMs9W26dPla7F762Goi1eRK1/f/ftfTWR
jERZEMASU95+NRL1btmJKUHoNHX/Udvefj8uWXlBlKd7MongjuTFdgekOIdZAXgh5vl2QEdL0yj3
uDc1l61lFWr+aVHwTncmJQbC49oHodre+05TjxdQZtJvlKGqeMiM2oWyVQwIQTjThCFdSRffL4d0
Ibcdo6BNTePggd/9Sk6hBIFS599WQWJB6J+OyPu03jh/n+u490slTt9NVkSjFoWjy/1l3HvlPTJU
bi6g2yCObmdVb9pC7Us3DmGI4cY4oXSjFeP3xY6sRy/CgxycdXbC+rn1y3z57/7geztZnhvqu+CD
VGvrIWKNlRRqxX4wokeF26TQELfUNFjWV6W310uBf1aot7pzEXhSv9A7MD6V4xo7B2+yPKKbm1Sa
7kmNTfTdQQjezoLdWHOcz4MIc2oefo5+wWeM7dWDMHl3FGQ4gPbyKKM2cjuKywy7uUuzaEka4z9o
pF+bcjb/vj+nv6iE228BoIbotyYLklsbE4PCRzOUCQltQpXMt9t0/beevOwfzZNUymRN+pdBrWuK
axQLQtWNnW+c4TzDbnOmGwgBpTUpffcsiBJHa+svHtvSx/iRQHO1ZzwxM8jcfTCUo3QdrbCBP3re
5bZ78xEguXTKnYQHW1B5Lnv8SaHxEbbZeCdlitfndI4791r1RTpf2nadoiC39f5bN9SNEyjqmD5p
UVb/EP0QPdtV7hYBUUF1ZBiyc0DRsCbJ+FUseBNTTRDc89JSwJgpYrrMTW9c4mWK/tPzSv04l+uR
av7epkFMDRYcDymg4M3WZNM4yojMc6jDWQ4tPTJLf4Bi+eH+ttlRPQBxyJsi1UKIZLZZMcI6SkxB
TIRFnuauD4Mj/hFHtvm1W/Um85UiQsoQnpX4oQ+ONr8oi1E8IA7Ujqe1oTj0zliqzDnrhcyBIATO
32PHBidg6KUrggYMI2a2Vu62aPiMyzcklpx/2zHt1as2cwMEtps2uJ6uRfG5ciMMZ/1+XNz+YUJZ
wTtXQ4XjnAVV0fVXFQboZZpNq31YendZ/cWsqicgf57wp1HLPkdR0yuhlkIJ7btC/67G6VBTph1E
e9VBUPzj8L/L/reP4TKDx22Fc+5qgqczNItGfD6Y2Z2tLC0ATZpLEgG7fbf0NavWpYfPqS5GqDae
/W7quvLh/ig7rxUtRbaHvMfgT8lt+yreGb2kgixOI6lOK/WprafmyS6TLszXrHgHS+arV0Xat/tj
7sRYUAxBTMAM413evsj9WHc61l8gIFOcd+fCLB4b2sMBQl5HHOa9U4eqOyJUEMOkmM3t54GKTPNm
BUq0NNXP2nPHFzXOls/4fnjvI+GVw0H4uDMegma/UgxQbzRwb8dbIlcANSlAD0TGovuasdQYipXu
ROWq9SA9QAtS06/353NvUOCXtN6hG3PByPl+tYb4OefNMoAZ7xNFO6+T/q8Tr51vLzVijfX6+/BB
W4oCSblshCKtrQ5G4yQdvBb6F0NbTUTiQt7m1A0t81QlRnpwpe/cY6bsAbJ2SFERx91+nDCNWqiN
RIVUDWoCKh59QAqNgydWHqbNuwFh25AgCUhotBFvRzFMaLy1Tb+4VWmyXOYOPYG/nNrMnrxRNWP0
Eu3+afHatTrXbSXs4P4K7pwI+KgQDKSXF9r8mxced1mrQ2lFeWwmswl0p0uvgycmf1pF8ftDobJl
SutPevBIzN1+ad4taYxuGKiWZqwuDinuS54RP52mckkOrjB9Z/FAg4EJo/oPNmwrrA4p01b01chD
Bznm8jxGGgRJe1Wt0bessbX9hFTzZzs4yT9JUQwF8iLjnNF2y83/ybK0eeHurdfAaOHanetMR/p5
FrH0gUzayod0TRkZgjdIBQ+Ot85733f/aqOu/me4ws4g2qXTZxe3rSPr6b0Poz+NgQMBPpenTLFf
HTlzHigjzEoW1onXooS/1EGEzcjB5bw3ChKz7EeaZtQr5N+/HoXnyZoFibplrvlDPbnryTOWNbi/
+fZGAZtLNYIolndcno1Xo2AMJhLXGPMQqGD/nEDjOnVVP//+OQa2+n+jbG7ioWGYSe/yMLGASRiz
HV90u1EPRtk5SFwToMeIZFEA+CVc8OpbAPJDvoSREtaFqpwmg6ISXbrqYoJe/e0rAxwEHTR6zqhk
U0u6nTY6znPXrWkWapFI2hMpR3uO7ML9NGp2IQJjspwLusAPhpPFB5n8269kWORUpSqACW92sy88
QkZbnc0sXEuzxO4pUX3DHJcwVoblIMN5ezHKoZAyxbFAgnY2Q8UIwJWk5nloxHDirnGXdsOldWZX
nPISPvlP3Rmh2JqFEYX9vEDhvL85d8dHXIESIfU6ZBZuZzlps4mmNbPc11b5ZK6TeBd1veq7nRU/
FPGcvisaT73ASOsORt6dZFRlaLHJI7gNbHvd6aGXypFXVVtPNV4I/8IAsITv6vXRvn17BkmjeYHI
p4lWeCtvP7Oc6nzokPkPE7JtHxZk/IyAxnC9P5lvgz24BRTnoUSDxX8DOUmNcqIbXEK5RdauREFv
tooAWn5X+WPUcLk2cR+92FRnjjpLO3VXhpY7FgHgX0LAtx/YqqIcOiMrwgrW9NeoaueXPE9t9Vwg
MfUz7q3xY9+VToDy/vCUGfj6nbIyr3LfdvEa+4OllekKzrOurF9sbjwB5DqFBp5TAK2/NHHhPMZW
rAfowMZffn/GqTsRVGCUAU9us32BIev9YMdFCHQ9R3jNUz8ukJ59L6+7Ly0WFhcHrORBa3qnPCIb
+zRBJAmc4HfzOnVjQ4G3EEVYjlV9WWyB5IJmzR8mF0eVwdH/W5rBu2ZtjzBijmM1hZGjjvHehoY4
R5GP4op0PL5d70SZIqjxTha2VNGvQ+MapxTg7/n+9O5+qVSgwf2T7BPcxO0wiukKTY2sLJy9Nv+I
7ero+ao+e6mfa3WsXeZlWp7BncRn106Kyi9re/q64nB4hF5+G4PztFEDYsaRXSbfvv0hkT715gBV
J8RwJVv92nCmf+sM2qjfoIF7LrXs6DDvzTA1TXS88KtGbmvz/lCp1hqrS/PQrZT1nTk1doircXtQ
pN49uK+H2eyldsA/aCD8CE0jN96n5PghWoPGjxl9zyevndr/XJ71p6kDlHDKpshu/CFLxuzU6iPE
7vvrvfvNsMspchK7vtnYM5VVUTQRy915VhlCSYvQH03E4AX3B9pdTpqzxBCAHd+AOmN14vr0ePYi
U28ulvGfaSX/4gymn0oPxfj7g+1cy9BOXBlLSsT5lloz9OosnMxIw2zS9fRLpoyQDuseUv9zZjvR
FduE6lFVh/nh/rg7HwkzECkReVmglCT//lWw1JuLSX/bQpi9GwBPjys5wylKKZkletY96eUwHlSL
9s4rDzljEU3QgdveTOTpY520lKntcqIw70/NpDfPrtIr3bnA0PDTquqjcRH1KtCnL4TqhB3SR/2l
mERvfrn//b/wDLdZHzxZojeEeKTB5LZV3TVmD+6uS8NmLJ2Pc2WmPxXPgHkHiGh8IE1JrGseK8kL
9bm6efB6JzmTEg+BPXfJl26N6U2hT3IQ3e0tC31BKPdc3lAR5CF4tSzolugZ85KELkjvF4jHVVDr
7QgIsBLPsTMciiLJI/xmGmAIgEWA4g+eaTMgdzgtH/RrXGPA9CuO6mBMFvO5pY9+bR27CZo4Q9hk
0buTjfftCXffp0wR2nci0d9n8QGzpPsHjUAuyxbVj3b+YJqUpcIqzkYryAdTKS5W5y1/Na2bBONg
do9erYnh4GrZCTTBcyEdhFwH8kHe5joVE9YQWUE3ToioCMy1zIPWvWjF2cLz5nnsvQ9G6hw5ssuZ
3c481SJAl/jDUr7ZJOMgoGrXGT1agGqEZkndO++8tTrit+1EskTv5N9UiNhP23pb7OmFR26HsKel
SDCGaC+rtkTBUuDCe/9I7Q0FrJXSOyQdUDKbyKoEqIMyK/pa3jrB6Wr6dh2RnPLAbxUjhpj3R9s7
KXyRtC0BfE8edrtxGwUKdRcraVioM85zidCR6UzdB29N/l3BiwV/MNyvfhNGZHgXbLdIulZm0upp
qHdF80j73g3KyYAN3OXZOY2s7iBc35tMFg5dVFp6OCZszmWJTMqgK4w3Tl0cxlO0nnukZIIKJO9B
ILU7lCSvEblILs1mI+bavCgJ6uqhUhBH1Wupn7O50/7ucZc6mMW3e56mBO8NBS/uN5ist4vWdcLz
0nrOQsTsCYlJls96D8Xz/lrtvDQMY2JPCr5X1rmM22FgRNhsfJ1hWrQYcM3NrmRg5rn2hIv4guF+
QNStuTooePqKNpuBbbbtwcMug9zb4y1/AwxoAn9PFiRuf8Oc9vhRLATBljWwYbjFH+ZRWZ5T1vs0
1d5s+dznlY+BGQYNS+ocnMa3d5ocn+YsLCkA59vzofbCRmHPJVxCLSb1bbt9ytyuPQv6lqcBRJM/
1uvysXey5OBk7i4ySFzKfgZyLdv6WK91A+rsBbNfxP15RW392pWm8du7Vpb1JXGXbUsELHf1q5cS
nGyZNBnqTXOsREDpNPU0tZoTiK5V/mAqJa+NPi9hJ9Di26H4UFT++5qhor56mBynv/TWXPuOunoQ
wmb1Ajp0ulh9h/Pb/a389mzylTD4KAACqXuzi4QxjqViWISHwm4WkF9p9GlF5KwLlLYFdXx/tL2V
o+JBz1CKOeBgc/uhs6hzB5fpNIwwmTJ8zEzcL43bd0cCiHt7EzAr4h7/n/O5GSdxaNyvSZVSEBja
EU2yOvvqjvo6Ivrhzk+0a0n7+Xm58HPTiA7Smr055cWluEqb5i3l23KSqKjKLA1bVS/CIpvnoHet
/KFfjaMJ/eX7vL0FCOSAKmgSn7GtSTrmmNe9V6Thuq5N9kkv+hkvG0OsItCkJOHfrIMyPNjRqI0h
3BOMZ6Z00pfAAHlnwEdBycxPXLOOwUziALAQyevn2erc7iFf1+5bP+s1viNDPSK0uEQ2gfMyJw+q
OhqRvy5mbBzcaztEDmyZSeoRJqa4wRTebhJs3bSmG8c0jAFkvW9E3VzwJplOSqnGl1op4hMiPe0p
QenhxbUmZKNg0vyP28fA+zS0539/y9LtRz0bGgNlOP3216R9MgjLQrUU0GL/bl5H5eQUhXNw2ewd
DHmJAmyV4ca2RIfmbVz2LsiHImvGR8tplQekyNyjQsLezoQtZaPe5xGwbRGl6+iOlWYjhVy3mh3E
amKfuh7+p5cL54De/TZ8otoPMQwpMXAf8DNu542bcoLmglBxvNb9CxrsGrbvlDZnNmKwGu7yJ28y
zWz+8CwzlZsoY8hmVP5Q+KO7bKj/IpS0jOfeKUfzKdecEhdRiuaNn+MLlftemVUIFg6l+17NelhR
9/fM3jTTa5NKoUQhb8H8fSIUd0ExPIZyFLhmG4Vx6jmXFJu7g8/eHQq6E/09RkQi73aaTYAoEM7A
CFcQwcdAy9VOe5nQEzthtEKr+P6H7S0qOHZKbqBgeDg2hyHGxkR1UGYKRS/pVeCjnkQKXMFLIvMn
iM4jrPBuoMWnUbuWSQYS+7efp9dodlOaw6UmmvTcx60kfzJ606wf0PFcs9NUUVBAQEp8Wco4bc51
1IqHbK6No5rNzjyDRrPYxx79Ant7z3a2a08GYmCUUdb5VGgr7i+gENKHsZya338/qNTLWjq1PqSj
NjtZzweWGt+YEKy0/mB7aXv2HCh6mQal5f6C7tw79IRJAiBlWKAKN0OJqTVjqIpsn2pVr0XR1ZdI
jY7ILTvwL+hEKIS4HEsp5rRZRmOZoS7DxghtdEFNHyux+SceUNo/YKPcd4ZWVvhATJFePg3VWCOX
aDT6/MNeOTVn5MDrr1Vr29nXqU6nDCJSoY8IjepT/ZCCfhz9lES39bHLyCT6x3XO5lJjr3p/qvZ2
APo0siYqKRpbpWMsy7nu0HEOFdvAzLdxNR8R5+whs3Pr4FDvHDME6Zgponu293ZVijExRn1K8rBC
zvpFU4bePVEMrb8ngzJfDDNatIODvftxZNY0LCh/kk7cnrO4XxH8KAh2dUtdXobOdK+NInpoFoN3
EL3vxGZSJx8rG2JOsBebh6FeqnWEHkifyBXJB6X00se1zezqKrPUF6h3VOXWtLnUMDWP8MF7252+
JsK1QJIopm/GRpcKnEfB2AlSIGd8ttxzbyX9wRfuTaa0leEx56IEenE7mZUxalEv+21eUzS2DwbK
Qn1YSf/XXs30en9X7m0VkhPQK3DHbKKl27E0pGVRVe9z3NTs9Jzocf00K+JTrY9VUDrudCAvtDec
Sb5LF0JyC7ZKrBP6RfUEFi8swc4FHe/MX2KodRwBx+xaGNZRi2tvKsmzib5QdaCIvSn50OjhHUI8
MBSx82mNuuGR//LV06sjVcC9nSGLPZLEjm7EFgZLToYiC4CuUI3G6Emrx+aciuKo4bz7OWSKNFUo
yHHYblcLjPYwmC41pX4Rzgm7aCSTas/0VxwVv97fGHKTbRID2SsCq8BjAWx3c+VmYwWQqs6z0G37
9aJwK9Iji933pbIW167rsse8idSD5uDuLHq8XZT+uSW3Z7sE7Nc0IuMaaQiRLUHOobb1f/e/bG8P
AovmiaRlIJUobydxhvDV6hBvQ0OMwHTq1kdFermIZWwCRSsP5vFgtG0T0GzKDmALOstjlVjPdV78
SJss+9Bz8E416pfn+x+3t0Oop9DGllJF5EC3H+fpC+SMUmThMkJWGIAknJQYDquoei24P9Tul2FY
AsBIxwNqe+fjm7uij8xmNBXFuySGnj/onehPSZqo5zaex8v98fY2B8x86ocgQSmGb9bN0FfPKV2q
HPjH5hd0muowkiLN90fZm0DK0bxTCCBJT+DbCazNriq8oUJFzh29swWX97xQFnwQg97+wVrR1aDe
yD+1NxmHS302n2wuQ5HqyaWKktgIlHmdz2hJj8XBYHurhWwP2wJoJBzdzUVfidVphVHkoRKrIw3o
eDolDhrR6krrzqm6I4TK3v1BhQYIA5ZkhCFynl+Vv0ClQF8pecQWryi/tkXf+ajyJpek7tSvKoad
Zz1RjhCuO4MSJko0LQ132Tm7HZR9WLSZLEpTXOnCKkeV2c97uz8tdi9OtlLgBDe03bf7W2Z3VPpQ
Ul+KGtiW/Kg4OjYkzpqGXYkdYULmfM3px1zwnHGekAApcV+qtN/fp4B/YENQueHP9imoR28d67Rl
0KXL3g3lGn9KtSQLCn02D8BkO0eCfJ+XgDSRt+dXF/7VUupObHpjhM/d7MSae4nsvHkvMg7RY2WT
0hykFDsblfsE0SyoZzAltmzyGUOT3Igj8vAsd/5p4ia6jkPTXa1kUjqffut08OjsLR+ZNqkZgodo
gW4eVSZxLccRG0a4dcopSbBT0U3Eg41YHy8lSPqTqeIjeH/PyMBj87wSj1JBkYZ9dJw3g+qNO4w2
tuphU2r1B0eb35G+2pfEwTvTiZvkuohyvs7YQH25P/DeYso7VKrzEWRu+zZa2Q4ZwBSKi8iDpScs
KOjnFxNUqNG2oz9YS5RhMTmGjEVUJGfh1c4BJhDFNmWicHBEMVyWQZifaqOOqYFV0LI+xCCb3YNn
aeeZoDEN+BFB+F96LrdjYguLW4/rQqmTfQ3bK/MXVxwC8PZGgVsiFQFBRNNJuB0ltRuoVT1176aw
6iBbZLmxHsuDS3sH4AKNjRIQMlpYZ/FFm2FEPtWIWmfhaHSV5/coh/zrNbXyoeUUpqcM6YvS7/Bf
Q+JhSMxACNOKgzUBc6I6Rn9QWNj/Oahq46VAaEFV7vbncPFWBQBHogsD1IcYq+JUYnj+rK2l/Xet
VfW3Eu1zLFGU4iGnxxUMWdO/iBnVyfu7eK/IC0ODNJqCJ5WkbXgae3POwdXIpvPManFPL4qHPhrt
0zpVRsVE5V4osmX9OraTeFgqa3mPDrT6ErdL4mJ+0/8+YVZWtByCchq+RJab6AQLX3stK+q8bRb/
zFGvIW9LOx/lVv06pUpzcH/8KnlsLxDZ66GUxD0JCPR2KTre+UrkbEAVD4T5vAqHho+92kVxXpsK
e4oxyeMpnI2s0qA6Tvan1OpjWMMWtfzT7NTa35om0I133el/1SnOMWjo9LE/YdjevWR1JHKoocgh
+y3WeM51XGfxMdHm3sRtvq+foipbVb/qU5HCHumqb2ZbacuVyA1JaPpr/Q+K0k18oaTe/oXPYmL6
Jb2TOFhyL3EfSstekqDQRPWhLQq4eUuM3O7fFOEIJaGfr+e1H0zxMDeV0P7W9X75golid9QE3TvG
7GVArYR7dH43q4biE7geyyY619L1k+U02fsYiMXBNbhz56IjgtUqpVz6H1tRLcRQ7EUsBiqXdjKd
O8P9uXRxfyHrqA+e6p1nheqYFMFzcMB7A1ARWTU6SFnAPS1yhGrMuErnx8Lt8ncqYhe138VFCVin
wY9k0dLEOAjR94aX7TnA2IhDEmnebkqxunWXU/gJFerXdK7BCaVNV1007EAeUMqzry0eEWc9Bjt7
/0LYm2JUNeRNwOnDr+l25EEIbVnygnaBmi3n1FHcIHai7Fq1fXVwKcs9sTl5oL0pG8AoRCtsmz8i
rZOrSTeJMFu7PlTVvn3o3KI4FZ2Yv0CjKdno5nJ1YhwdfbrDv0/WpJRBcZdrhmIWQeftp2LxMWFW
rsK4HbMzxKD1svYr9Ka+SwJW9mBid6IjuoMI+8hkkjRvMxoe7xWqmG30WKYe+liKNT67uJ2cWrVd
goyG8zmeVPHl/mru7COpfYZ0JDUpxA42q0mhJcNUPIVeiKjIuzVZuytou/KSK3X6P2lNNwbHqJhL
TxMHi7vzudQGKLpRxCFp2epIxpHWtOVEh0uv4ypsNbTu9DkePlL6QGljFC3aqtkRwH5nRxHE/5pk
+j1vCDtNjiXP4MGmLAZRn701V4MM0e2/G93IL8ma19dZlOOpc0B8jXM1fL8/2ztnhzjUQU8SKpTU
/bjdUJUzphk0UlxjnUwlBC1xBVuFNNmeju6nnfsWUKdKM5TLiSRtM1RdzIvrLZlsso2V8HGLHYMq
L+eDMuP+MNRV2LE8jVuxjrRbXaIPQIPWtJaFXyyi+FHG1ZFbhvy1m5uAr+FI03CGQraF0Agpe8Or
hE9i7Fkvtdt416QzdL+zPSuopvWoW7/7Wb/WCWgC1VO5kK/CaWPCgsorCafLXqnD1O3zz3M+HnVb
9kfhk0hoqZluhbYaoQ5qhuVC2HUWDgViUS3YGDRofv9VpD/hSukLqYy5/RonhQsPACgOjcnshT9q
FZlX5XSwnicFOPz9Tb73VYDRZcgESg5E4+3cxZWmp0UDVC0vC8Vva3DacXsoXLh3cUkZNHDZdAic
LX7M7geI+wB/QlMYyjvOlBOkiMU9r27W+Z0zOwHXSnnStPn3RbvpXVNaADaGxxkH7Pb7VsWDVZaB
1tRWWphLpeandFWGj/ALv92fyb3rwiLr4XTJesdWvpitYMzEbEmIye74vbLKhi9Lui8z4OmDRds7
YNwWnC1eWnajXNRXGz71RsNNemyDcUSlH9F6Ya/n+cku17/6uP/7/nftDkZJBatOUm0e9tvB4Ou7
ipGZcTgNon/xrCT2i0F1LzUO0OeZuXi8P97OjpQRC4VTivl44MhX4dXHJaup55NRoXhTpMsF5OPy
uEI7De6PsrNaTB4kDK4p2ERb45Gkz6d50eY4HHTk6ecOhx2bruDz0E1H4MmdzY8wsU1VnRMGa1+/
/SBbxY8IU5U4NIvcM8NUzfI0sNehfahcxbP8imLntWWT/uU1q31w5e99J3uRU0fXAjr3JlMujUqL
HbyLwnnK2yyIpkL7HKVTWgdqrC+X+5O6lwiTNcBhottJP39b2FByEZV2Y5dhzvqetcWIgkydcz91
euUyOnr0kGjeF6l87CtW6Z0aCq6BO2QHR3Fny7KqpF+y1sEW2mxZtOubqE3HIsz1SjyWCOucZiDi
F6vwSKDG9ChQ2Vlh8JIIisJ4l0XkzZbV1UoxGwKEcDJmtQ0cN4m/qbOid4GjRQvhS2K/77I4CRYd
Itf9Od85LhLzJxNsIkN0VG93V+NOPOaRWYRdAeKPBY6sDwSF/ZEk004ECB3OQfQKZDMP4PYbi7W3
FPicYT6NArnjERIt4Phz2YH5+3+cndWO3Ujbto/Ikhl2bS9sDMOOFXhjZvbR/1e19H/KclttZUYj
ZSOaqVXlggduqBE299qmzc//YXKEQ2TzPKSERreTC5MKebVGKa56ILd3ud7kl2ZM6p3scGtqQv+Q
axvuGy/U7SjAP/UqlebiSo/I+NUOi3oOFCv95lSiZjKEKEP5/ZjuQcW3vhwSxsSWIKsYfnU04V0D
MQyigvp42h/SxorR8FTHHcDYxgUAYpOgXRRVKW6uljCgBA4fKSuvslaVsguQR/vWJG054H0ZUuN8
+4NtnAREfDh5VKmJKDSx1H9d3nVHhDZIQXG1g0ENfWvQIrxAZXP42jpKVPiWBrbRw9S1V8BHzlNp
nN7+ARvTdYg90fEAS6WRh97+ALUFOo2QJ/2cEP1TObTno6Vl+plETt4Zauu2Y8cg2ANoGpjPGk+i
B0rKDrUZa5ngnyy9nsouqLTmRxs5Cc58tVEt54ErCq2NJO0Et0K1EwrZXai4EsTvYGf5Ny4+cFQG
zxlSbeCrVxefBGLepHSTEcPVlW+gSXqP52KPzZrwKoeUvXP5bLCxsA2CHyzoDlQ+X134RhbCPwb5
0TtB99gmpvFMzF/bR+xbZ2KESJ0Wl1qoYx9bpKPNq5aZzQezqtGwHztLTS6zU+t3QN5Rxfz3nQAC
Gxg2FD3+XO2EXC2swiyd7GqWdnGIJgmRVgWpk6ydpB1dyK1Nh6oKrkWicQ5H7nbTSaqdTcQZKBho
8R8j0J17u+mHo0ZB8NO/T4pC8wvKhpt4fWdMEHSCWDWyK4WA0p/lOCarQqcuV2drJw/ZAgmCf4EH
gS+b4NOvUoNEGow5iuv82mVB8n0smuVdN2ZL4I6pk16U0dFPZlPnpqsnOUI9dmkcxo6S6s6efr24
pA3w39Fs4InjXb9d3EQpJCcptfxaa8qoe0Wc9akPyk3A2Wa12VMb3RpO4TS/pHlC5fN2uDLtB1uO
QH5b4ros0zn7PJvmj6WItH9+3NBt49onDhVGj+tEb+A3FAEi9lcVEy4uyWC51GW2R+oWy3ObjDMK
Fl+iVwLwbc2XBHg5aoMd05tAxvcT+0Q+l0gwfEc/Qg89OTL7wyCjVb/z1V7fRDTwaQPRUwKxAmTr
dhlT3uqkTjC9j2WzflysInka27J9NGe9Dk+DFivq8e2j8fo5ZURUjkStkz7+2jTDKhsSM0OnXBOH
hk9NIPelylJ2Lv2t5YQABeFSlMapKd/OSyu57Foa9te2zsJzU5bKYc57+zHGnu1IabT7IFRB//0o
0rhno7wkfCzp6ihGMQmKspDFxkmhumnA0VucHitplAg+NAjk/hnpl16UvsmOaBmGbgW3u9j5pC8S
C+utRDiNMoJOHEFf+HbuAvAKDpVvmqRx1ngptO77Oh/z2V20uqVBm4Y4LYUWoj/HhNPzES+yPPzZ
hGUEZFxtvwwmvvBy1+WN35n1oJ1sqw1FVt4tprtEpa64iL5ptEQmamxHu3OMA84bVXuSUDE8VK2t
Z+cwQmLnqEwLeA1HiUsLBasq0d0QgVhp52tv7SkudpKnl/bVmkFU2frINqB7Rck7PwWRE9wRp+1V
fETovF5XAcbmvWYFyZtu1xVQy6zgmpFcK0ma+9Mc685ZInb4GKqJ6RzVbpBlqPlR9h60cdx7KsZd
z/9+eJDEprKsapBA1+VsZA7DLlcjiBLBEF40TVL8EZnhnXdy61IQHALorILZtm7O9Sxy3+FIdFXt
cPHmfOqf00ZFST4MfyYZCJ+3J7V1lVMfEeW6F8lecZb/CkYLpG1IieFKyAr3udRoGjZEkX3pTMXc
ORtb1wJoQHEueJtf0VmATmucOAsce5RVfu8Y4OlRcV0OsWVGQp+6C89LMfef357hRr+XCbI/obYQ
gFHgup1iP0vVKJfUFkKjngLPBl3kTVMg34egfP8YedvQudRn5WTQ9XVc0mI9ONTLYj9hVybRhylC
+9fbv2nrzIiERlTOSTjWTYocxUi7mYfo2o6x9jMN7eJZHyJrZ8E3vi0EGNJQcKUoBK8fT8mWoKU0
cXS1jS64WiPaNI46zA9mI++ZDWxMCCUvgYlEoEoAU27XGMFqAjwJ5MRUOh+VPjMfMkTdd3LQrfmA
JiUPhIlNI0C9HSTUMrVLOy2+wiXqfEJAGgDqUt8ZwyjvPJQbp1BB8cCmmUOoSrJwO5QapdVcC6iL
PsoKevTL+DR2avRgLYv6o5AB/r+9IbbHI7sWX4r6vJj6X8dwsApVWiweZilDRjGOza8FPILzQKny
CfVfe+ex3PpciJZRzCang0a7+lxS5QzoY0To1zVyT6NcmQ5hsnQ7o2x9L9jkorgkDD7WKM86XJS2
hHV5neYMMdrerPxSUhUPJli1k8G/zqlhKzAXiqL8SXXtdv1KFBtxMKEZHzXG/CtFjdLreevOU5/1
XiXZyb2F19QzPcE9n66NSUL6Ztcj2iz0HVa3izHbCwRoNMuw/Rs0dwIwgD6fU6WPelg4e+dsY5/Q
5aPIIwqHxBer69pstBlhZsEikOf4iAlE2Xm9DnyjSFupcZtCV3dUOza2ikpRlpSN/p6wZ75d2VTT
lmKKq/y6RFLpmUOhnYRjzeHt/b+1itwfcNbEGsJcuB3FlAxIiEucX5tWp6AdRgTFqFZ4APT3BDG2
hgI4R6iIbheNxNUSIojVO/iU5lcEupYfgzyHgUf/zfwaQ8r7/fa0Np481QChayBmJ4pzq5h0IDDT
EwO/1VIdswdlGufGC/JW/RAHaly4k6qUKKqW2em/DEucD2MI9OU6segFN7maAdA29lT0bs/FUrlD
lBmk+LpkeA1K09cZLaA9j8GtteVSEVJRwplvTT+ZIW8ML+yhcepNP8ZU8WOhYZyaT7L6/u05bg0F
+VCU0QX9cF2QlFJDndLc4jHoCgNdF+TpXavSs0M+aiCP3h5s63qhxMrDBudPgD1vt+fYIXibm7h5
yKNhfmmzSVGxg2qti5k1xiVZKu2sQBp6SIpE32MBb00Uc3Shk0GhgXrd7dg6kNlZ78goDBu2S1nr
y0Gu4/oYx3a4c9ZXQTZ6LQKmizbzy5OHi8FqqLnK68VJ7etyfHpyvNNj4+6RGXeGWPdSazrCQ5Ah
tpW73yPvY+c+qu5uKihu+7+ShfU81uHVbP7/ebSHd18fPj4n/vPifZPdvUru3mRWt5YzD3oFaA3l
MPfr94+hex+4OyHPun76aiqrhy2e8AQFT2dfLfcpdN9/uX/88G5vGusq1qtBVnd8rTfZbMzM485x
Ff9j5DOR3N/7LFtv118bed3gzvoxC6tJAYJg58mxSOz2OBKd/Fm0GD+sOgr+vW9PnV1w0wA9odG7
rvRqUltXcYFDRq+Mf2J9CO6zNt5Lf/m/3e42YQ0vZHoodYDUIxRYXQ6I2cT0rMCPBVVk6B9zmA1L
6SKPIEHz7lX5mC1xa7lBoKadhyCS0WNP5SjXsA6yxDW0osg9S+ml+WTWtll5c2jI79qh1b5YbR5a
LoStpMHrIp8MX9az1nyel7T5k8J7S3D4bJyPYWoUxdkxkQw5aXYNsqmNirJ1JcTir5miSJ3v5Gkg
e1ExjX9MubBxBypt+atiFo7qh6Bv3w3DGLxPB3NpDyN14co31UkpXScJh3tpctruWDuJ9tUupGnw
9bQPa6/ItCX3M7aX47dGPfQuDs+ShHfvsjxOqlaZl2rsoVCMEkwOz4E1/ctoSd3fB5A0eZECM1VO
atW0CmXKhR7BgNKhN8dlmnldIFmTOxsd+I4FJCyunXNetI/w2LDBrjM7w5eqKaefOTqXaKxTRgTr
VITT5ymc0k+8gdby1DoWTU4XCklm/EbjdEJmpFWib21Sx+Mlr3TnlA9QkS4ShlfhgXxJSTwtle3s
EMhZah7kPNRxONFDVePVjDXJK7UkflwAn2Q+lmft/3ibJvNOzaZYPYSS1Ej36ZgUw6dkJo30F1vP
i+elrNsPVVKbD6g6hrm7mOPUPHNNRZWbNeby1TZS59doLvPRmUBoun0MZeQsKWZjnQq5zhHWHIfh
sU8LNX0Y23EYXejM4N/J3EcKR7mRhv6SD0OLQMWoL2cZ48bQDWViqgPGEVbmK3OvN141mthuVhQ8
23MqD0ruhllV637TOfFdMY9t70Ixdr5SbB5tr5sK41PtGG3hirTMflClcbwalTJmKFpTYPRkwpjp
PETlXLuFYud6jPVOmytuR9m8hj9WjZ2fgbirL0oambVXEYrUrj2E3e9aR13SDTIJacVBA77gtfWc
y3dA/43PvRREIH2NpPCyvkDL00wBPLgzzpHh80C6jsGsbdbS52JqVNMLYetfpapdPmgJtgvPBc7V
i0tOkAxsSi7qyxTXzadhbo3O1atO+1LV6qIc0fc1yz/4paq5p2L0snfnbTzeBEOowwJHBBG4Lo5N
ydQu2Vijp1075bspmuaLogYjeWuz50+3PZRA+tPKIWldPUbQ0YvQkSFABmNf+HkRLi61ROOoSsGe
x9dGToAEK7ZwNDwQD1pTY+NoKdveLuhu12P9W1id/VJ6mnZvB11bE0JLSyALEZIjLb6NRsIYAbkk
hEY6aQP7qlmmxPFsOzF+CFnd5d9DPE3I/gs1OTw/1qPpXaXNTkEGmaJMcO/E2ngaoBFMJ1ObiNpr
J54u+lAoh1JWpv+yTUjHqamR3KG2unrlixqoIQiV5Gq0+G7mnd7Irsq4l0Lqun9XCXZePE2EFxn9
sbXPQWHGchctlFJVBY2DVOUM2d10avFv2VnTjfRH1J1EzY12N83m2y9YpVOYWg3sNqPPtWeYDcFH
p3bsXzm1vw91q/xupmreGfPVrhGsNo1uM6tpUS5ehcttao9WDS0Lo7M59lpBKahiKTnMkvHz7f25
iv7ERiERp++mY/VJa3xVRCkzVe7myc6vUZgN3HuTk78Ltc4Ev+kk3ddqqJxTn7YlD888fc6yYdb8
t3/Bq8iDXwCuxaa1Lpjx6z2LX+usY1bLLwiawitUjYu6XUbNzyrnxxBa2sG2p8wLgmKP+PYqlmNk
Ej2K0VQFADGs567E0RjWfU4WGUwHSSvyQ1ZVw8lIreVejY15r0D2Uiz6K6Z/WW1TtcEtkFjigbk6
IqopmSWqxyBBkiwZfVF+v5sbp/256IX9PzPSeZvl3E5JJ2iw/pQqm7wzQNgwuJv1SsOiV+LjnPqh
htwgB4UMDGGkVvT2F9nYfYjFsCjQgIUEj1i3v+p4KF/XQR2xLgXW21eCOOUiJbLiwXnKdlKDl3Ln
qxUBK0K/l0bsK3gehkwz4G+LPre6BIOrjggV4Ds+GqGva13DAxnUdukSugjWbl3U2XWck+a7mibl
OxmnsY+qEeuzv8zwYs9Dj1i7W8RGG501p7Y+5W1rjniSVOl3MCjZt0wNQMTNE/M7DGqpLIex1pZf
xSSh3FoNAZAZNR6UDH/HplE/c7f0nQucehreNREl4YPVQlqmh4t+g0v8Y1K9Bfv5rQ5DY3LJC6zY
wwY3cVxuhaFzwxIjokf6++mHBvGvwFVme/zy9ud69ZCxjZEdgQ0hSvH0f28/VyBLNe67mDdUQAs9
nVDkbCPwuXNMN0cR9GmRKaAVv7qSZCvBok3O8qucdSrvSSw9NHm9J1G6ThVfTgiNP6R/KOsar2rw
MRrWZgZS+bpYQXzKsmA8EPjI/hQnPd9fCbwoU/WnKO5irBCN5XvUWNoTgmx7wlCvrn1WFUQxnF8Q
xSDpxXr8dQjMMRA6mWB+4lSfD/hk8ahKLcgHWZv81JbYkzxCO8dh6y6kBgx/h3/hp67emnKWnUVA
jCi1hcX/QiMfLokU2pZLomkdA73Uv0NATB4CROH3COtbp14YWgFwBN1C0+B2wmytikNWFVezn8e7
Rs4GUIwB/n2DM+w0ITeHgi5AyslodLxvh0qkirxPAOKQJLeppEsh7B3EKKZ0sY9vH46Nz8g9JqPO
yPMNpWX1GUknQm1GB+o6t055mvW0ulapZR4UutleVUflnWwFxc6gG/MD66eyb2jYgU9Tb+fXaLVJ
iL7kVwTXu+8atqmnuOkhhsbqYu3hNV+AfasrFDUZXhXRagVzv3rGqM+SSgxsmob80W0GQ7mYTZO7
XAkoYsezjFNRkRyatLf/jHRl/SoGyZmacntOoE2epGIxLhRbOyE9urhBLe+pZG0EGTa1furiBDO0
vlffe0CRSpkmHpTYsADKRX2LQ7yaz8kdxnvlR3yp2q8LqPTjlKI9hppLNp/f3gYbTz2VQLxVOVPw
fNbhYm0DpmrIua+Lmpp3cm88Y5CCzOqYwx7DYWcnftsaThBiiGYo0hPX3G6AyqyLBVBDfq1sRfpk
ly3CFkaOjGw1ZIfFmrtpZ8B19Uvcm6BeAO0LIxghGHg7YjtUhZPlHUjowKweQamFh7yrIlS9jDT5
hjnWeMzqrrI8rXDmj0GXDBfYreW/Rw5cHEjpkd8DmlmTgNVJyppcB8KVm218l8N3RYR5qN1OyuOd
92hziQXfkWo2KdyaGpFn8lLb6Zhfbdy/DlYYOyf0eLKzU4XWXbc01re3d9DWmaaFBCQG1xmWeXU9
qtFUjaPZQ7gOo/Y7IxkLXOtE/2QMA/TdtwfbmpyoRQDJE0KT6+0qHNFD3NQIvpa8PqVKupyUWq1P
JQAsr7em6D9MToBfQHYKdOOaAZcpRWoFC04dFSfltATF+8GZpkOsm/rnt2e2tYx/j7RaRjBLSrgQ
Dl07+vk+oMOUAhgFOEyO9yqnm0MhVYYbuzgbawUWFfpW5Cik3nNblW4ZjeVD1nbYmk1x9Ok/zEpH
sJKyKA2jdcQ803jEMRrsXSIX3TW2OOx+aacTtWGVkP7twTYisRfxX5pTpKVsx9ujnlIzkykXJdc+
CntvtLX5LqrsZScU2Vo9kOQsHgRCYXV5O8rYmrHeAXxGdHzRPiVLlB6mzliO1dLuZbuvwcVcXrxb
ZBsk81zRqxkFPYKfRQSWW3c6NTwkamBOVEcT/Tgk6BUAQLNzCP0SNHK3LJymP5Vljv5xmuIKiwdX
nruAD/oLwdM/V4nETxOhg7jFydnESf0rDBwyh7S/plfdhhmKXJFVX8Fw7WE3N+I+NikcShJwahlr
1Soc7M1kqrHiQz4AnWO5jVzdntuLMZjRIbKpIcf10J6w4tq7Rrc+syCVgE+Fnc+lfTu/3MzA1/Hg
IkiXxDCU5PkMjSr1siktj/++b5HnBn0Gv4RHarWUrTlhwCa+MqE/7PS5Q0d2sPZgvZsvIfm8IJPA
UpfXGtngGKKptXCZiwOnPyRtslDNlaMPs7YkRzJz2hVog3UHLV0oqIx9i+O3Ve6wsbY+KM0agh1y
GL7q6jluhjApApVuQAEY/240a7oZpiU953H5cwwm+YeDFOD3gd7DzsuxdTkgZSiCDoHvW9uFqIFt
SppTZddJHswHqxvjL4JlvvP4bk1PvEs8N9SoXnk74CyiFmmVgxg3m/5jHQZPC30E5DVbGW0RZTmB
2JpcZ0rr09t7aGu7CoS4hrGS6Iqt1rXTsXGyOyTDjNyQH3Jlzis3cKxOd0HAqT/fHkxsyHVgDcfr
xdibVHBto242rb3IOYPxYyBra/FYnchqAmLkJtJPRQDXY+fzbQ6JCBP+YNQrMIe+PY5RlYXovHLd
0FTS39eK9DudMucPLnAR6W8/NDvN8q3tgt31/423yuqbKFAHR4AsukwZMrdQu/mns6j/oXgAkBoh
A3gabM41M5KmAnzZSANfVJbSg1RDgCdV+/cgBhoQry94N8GMWc1FttKG40yEhi/1d81IMZK2e9MD
Tlv++9uIPx1lCna+UEFVb7+SHOiNlnSIhvZ9Xn7uSpsaUVHC8Mxm8z+8wwhPgG7DkdlmKPEF/36A
QGxofUbZy0bp4kNlpcZTlFSBb02DdX57v29dnYyFy6CoeAiM/e1YOEbINH9RCx0idRjOiIBRhpul
xPTNODMVXzLNWHGNojdVN2q6pnBj7MQyP8crcA8xslUJQuJDVGhFVZjq1u2Pwc6lkMwWwT6j1XtI
TbPa/8nTqvzZyHV1PyVKcFSytkYaAvu+A2jE4aJqRa+4I83unftu49pxSGCBIVGVF4H57W+Z26ay
JYX4WDWj8EvfzIpnjGVzzbJwPrz9EfaGWu3iErPtYXGA4kX46Hpl39c+emj5o6Tle0njRm0EQoqF
sAlpNtCu1eduNSypWxGLR6kCKs6C+DJFSXxxpi491UAiz3O0h855feGAjYNbIBoOdInWQcCkxnWX
FA3V/inA/C8IjY+kjPKe2LT4ILdXN8OAGiaF4szwGN5+sFSnBTVHAP5MqUt+d0ndB57VycbJDibq
y0isXgyDhkZs4335z3c4YyPMJernhCHrkpMWhZaxOJQwh8GeD3EYaw/tKBV+IBXmfdy2e6oYr98M
gTmk6QYVBleyNW9KTetS482luhJVittWSvCgjlH6qGqDCToP86W3d+jWJwQFSIeAWxaF5tUOLczJ
6doa0nUbDNaHXlLSx05W6p1RXp8DkNgIEoqOs0jwV3dsrFNCMFH4uI5kHL8Qgg6OaR9ND5qc7ugf
bo5EWRvSEMkO+cftXtGDKMpnteB7GZ38HKpzCp1xno9pHe3hbLaWDnmm/xtqNSlgIzDlNRCiJU5c
l3aalPt4qvaA0VsbAiqWaB4KC8E1ZDnpiXmJ+dHPnqvOK0bJSlzMSsK72OzbU8t/8+7tHfH6IqHc
YwKvRWyd4HONmDRbTQlG2LfXRqkn14wsIDYIcpyDLm0i1+oE2qFqnb37a6OdxrhCewZ+JN3StQX3
RObWk6fk1zGZO3AhFpGT2+FFr3jDFBUfqzpVuD1lUCha0F/TqZfu4URgRIb/6BeI+uYPVHvThrZn
nuTodQXDzt56zduA3Q2JjKSOCFKEP7eby1ZTA99IneYMOJD36JOlx7EZgo8I1Q332JQvZ+BdGKdn
RenWuS27iIBrXji09kNWWtHOoXrR1Fjfi/wOFM+pg74uTBoySKi4GxAwQBmicHszDxAPTDX9Ouaj
3bh9ZBSxj7dmPh+lsaxK354QlXVjRctsD0iTnrt20Ji2hzgAZucjxmTB07goUeOVqjnNrpUv4K7i
yKaoP3WNKu9MQdwu6xlwzQFFxnNaKLbfLmhU21EZO2Z+dagSHHTqRscevSrP6u3mQQ3QiqJX82OI
0KCBKbinjrxxtAzqALSDBPIaUPTt6Ng+O3MSqdDeh0Z6GuWhOypGZpyacqb1Ztt7AqIvlLDVdA0S
c+rmNBLoKaz2D+dKKsIQG6QCg8RLTk3wEIT6PbKzh4kCyQmg63IH878+9vMy3hWtreB7NUDi9eRa
TZ77Sm4+RIG9R4t49RkoMoMKp5UtWGSvGF5lYWYvdkYX3Iy/1o2ePyOsYIrWq3FuqiZ/0pYGSJi8
ZAKcZVz+8cKhekDtC9wAyGlBJbj9DFU5mNjQTObFkaAcloDInugfDQ8s43TMVcxuKaDuce5fksub
b0GVmRoJzBYhqA9A43bUyXYWO5ET5+LoyFrec8vDhWzHVE/vdGNyPiNpbl+1Jetj12zs+nlg8U03
z/sk8lPEHJ/YV7J0DpyZ7uESpOGHgt38KJto7y56u9zxlKt7cfSrHcuPRk/+hTwGhnGtXUCxepqy
UrIvQx19SXAMPOlWmB5bLiuva/V6J3zdGI7yJyBv0gia+mu5d1we2yAClH9BDXR6H1ht69ElxoN+
DqWfdt18/NeNABePqrVQrKNYvu5921YoDzp+w5dSKzSaWmnQ32uD+lXKAv05Rxn1DCy0+9ciBHIX
QKxEuAWkHbHt1T7Iq3oQ9iMXgF3zxdZr29NnVBfHEdHHt+cnNvJqy5EAceUgnAlBfy0oOfTlFAbt
xJYz0Tf0bTRFw7MOXuX32+O8/mw6ETkQY55woTe4ioEGg9NEvcq61GNm+wkggovVA6UKljg+dlWt
7GyT19eH0GsQigNUBYBVre7RTh3tOldb+2L0YfPOScvuXAOqOIdGVV6VyRlcySrLR3tCT3/W8r0S
+quABScycg+uA/odpLoiJPwrqa71zJGXTrEuuSYHTwh5ZN9oXfaMahTGdwQfeaUdqw79t1f5VaQp
hqWejm4KZUGK+LfD9k2HMwF0nktkScsJpzJA1EBMjuQSyc7G2figiAFQMpAFWRtMwe1QYR6iNasN
Esde/gRaW72MsWwdCaIKf6im7PPbM9sYjpIBZ16oEYOkWi0oGrV5Sd+MI2E2Y+7CLWy/jXYaP05l
jtnDOP8zdovPplPkAaUEVom483Z+cwtbk5KAc7HHwv4g1ZXsJij9fgWDTodHaf68Pb+NDYPoB2rh
pMpgFtbPcI/RNEmr4lwCkV6NUJsf57RXnjTJqt3GUfrLImv98e1BXyWxYo5cb2wUoQewTiRhPAFR
WRrn0uW6E55CXPQq18kF9GMBaZReShROvhtZofwo86bbs55+ffcwvCjBoGZGKm2Kv//rkKBR24+m
yVXeMOnjbGvpOWCSO7W0rVGEJKaAF4P60Vc7x040rQ8627nUTa1/qdFWvZZxuFeA3Dh5oq/EDQpO
ik7OepRG10Oq8AjpzU57qJ0KfGOgyS7J+d6DuzGhm6HEUflr2fKwnUJHghZtxQVVf6lVD32V7kXy
m6Po7H3yLr7OugQZlmx7PURp2OqW2lf6Wb1ovR34b+/AzVEE9wSeMuJN63L0FFXOKCkIsyKqvFyU
KQU4Hy57jpVbHwcIrwzGVkQo6x6UEipKXjfIiGpJ8XnpguyUN0rs1ZY57iQPPDGs/u2DSuSucmsg
F0Bb+LW6WT2qU4wHdjva1pNV1uHXQZPMJ2WRo8TttRTtqriI9ckdyxz5PrAhava5GAwUDIKhN6/l
HEVgqPUxPiMZg6uHTnXyKZKy5E+qhhBCONJAqwVpMX2ITXTp/Cjp5V9yGZm9C29DfW91FoDWgvpe
BLBr0B8iO89mN9epo7opIS2u3BIeMhYI59hzunhQj5nS1epHLt6cDgsqT8MBjXuLQDPL5cQvaxwo
PZx8aZPOVmk+m0tayO5cSVZ2kEadl83pFfu3bqdyBZUh5L1Jm0l/tucekfY2XJzFjcZ6mR8Jco07
o23QIh0mW/5RTk7yJ4o06x188jAg48MGyTVx1/kfjKvifZYhZngquP2fUMQKSn80LTCYci+lmjfg
LPQlkYryezv0ueONhpHbfjZUwegusxV9TG1oNn4H0/OgBfbYn4N+Mh/MYiyGd+Ziax8qw5nIzNtA
+5p0sDKoO2sCvBOl0mHstSl0TWQ+pWOqxPV9Po1t7I2plH6P0UOLzwWqcpNrtUrjHHE7jwrPdqQa
ICkOtwaMmAk1u1416icM9JTaD6ZOrUBQ5rV+Wdow/71EbfKlxIGgxuIzgvQixUtfu0bb2aZrptEg
+TAYrd5LSv5xbcmonjCyllK/DqCn+yaxm8yXMiXqEh2v8OPcAIbyR2vW7qzcmpoHCRxU+64NNfl/
RbkompfWSCW7Q10v9bMapOkpMUtsXELAX5IL6KX5VfGxB29c0iDx6raARaLbU/lusabRco3EqZuz
pKr1H9QfsujSMCTfQ4Ve4xqxnTjPZlKp8tMwmBRryE7aey5cZCuAxFVgWK3M+oELT5RCmxry5H0A
j7nc0QfZPIWUKgHkQXd/5XFixrUiQzeLr3MXjneK1gYHwyyanSxx617hrcaxRcWEg6v/9iaeufAn
7HAQ0+nH2Ifvs9D07RO/CcY9b6atoRxEGTEQhfqAZM7tUHhAItMaZwi/LxK2U6QfoCXi9EQq1O6o
BGwMBSCIoj3ab6Jqv+pFyGpbjkZSS5cg6TQvqZv8WNVmeK91g7MHodkI62AiiPIaZGgY0asosjNM
zPfANuMlovcHc5bTg1Ea2Q8pD7P7UdHHZids3dgYvGdAf9GWp3K/jgYyiNZqORTBZbHayc9x9vBr
jtleVW5zGODmoPOEhO+6ZN4BGs5w1yXoIJzys7p3PCyRG89GXsQ1R1X/ZQxNejbnXPNzMyzvhnr+
iYFO5oeLWZzHSu29rimH89vP7UaUyZtEP5Y0gYLqOqgVynJahPL4pTUrXApCJwKwXstoKtnld302
jRNB2R4sY2M/kSDQxH+Rm6exfrt1Ay6kJQNffOmppPpBrNTHYQnpdPeStXPsX28ndpJoLdIBYuXX
RLJ5sZsSuxj1ooRh1rtROAXx50aGeD4WURv/KMdgT1Pj9exoPcIzpBaOJjQaZbezCwu4plM7KJd4
Gm2/QWT0EKjAuJOiHvy3v97rTUUkBpGEmEzgmNazC2wQnzqmIBdSFuPbEAbdZ+LlvVFerSETwVgC
AA2eaQLkcTshE/XZvhD6Mci+A+MN5WQ42AZZelwXuutwv+8cyVcrSOpBM5hOochYwT/eDjjKEf62
HTy5MIGN2Umydofo2+KF8HV2coGNuYm6Ee17dgifa3W1WUMgwZfAXicP6/xcp0V6aLKuO9WlXHlw
WHcreuL+uokGxdxEbRWKtaAeqbdzoxBvmF08ple9i7PZrxFZkvwU14F3uZQszf9Utar/Z0tT/3Ge
E/jQRjFZ594SjpD/uHf4IZi6MmkyLkw0V1810KN8iHRsC6XMbrGxUYJ3bdD37//LKKIawK1OEiTW
/6/UxNGaRTJTm+C3VytfQtHz0cyT4ffbo2xtGLBs1MVYVXB9q2d36GujrwrET3SjxFy6nn9n1lz4
RaztmT1iifbqA4qtKdAyYpNCs7ydUYXa/GzXdAkTfbDrA5b25lGVw8D0ugiRGXeeKutPWnQKEWLW
JbYr67llH7UyqBIPIyDrk0qDNvSpIMeBP424dLlkDRNxWmmVbqqpbe1HvZUKq+xSfYqRA5kwfi9J
E1Av19Oj1I7Gs9PgiH5KWxQufAsC8L3hzKF6cuj3OBc5xIToXiNA0L0cWAPBmDOpv82uMdoj1jTj
V6tUpvlcoeJlHQJKyd8KHMpiWPBZuxw7LcuOizIO9Hab0rAuQoOgOipOMtu+OdA8uJP6ljA3tMZG
9w09ix1PlsYeUZ22k4NDVE7gzRXSi+85FPQS+5m8Tly6aprhx7bUqW6jO82HtoU+T5hqg+tAf9RS
vDLoqU7hWKGhvWcN9PKkqSsDV3LMWXX1LEyVb1NemiVMijbjMsKz5KcRN3HgEUGmv0KanfqxiB3n
K1Q2iFBOWGR3reIEzakhSi69TDfb6NijDfIzzZUgO0Jv794radUnuMjE5eQWMEgzt9R67X5clnG5
0yonCh+cVLIHLwCs8dUYY5NEKLJQxs+ddLmL/h9n57UbN7Kt4SciwBxuSXaUZTnboxvC3mOzmHN8
+vNRN8dNEU1ogAH2YICt6mKlFf4gT0Pq24hPtV4v15rk6l1Q/Ntilo3naIGKqa9EQSLB+tfKd7aT
Jr2HHNaku/EYar/nNMuek7bVHnAtKoaDmoZj41pWHFbnOGnkM77Acut2TgYYZsilf1UTdVZbqY3n
aXCkc9Kr6a+ubqofdd60DgSaTyh9FV0Q6ec00JzP3Vx20WEYlQmRWmIPePAcw9wVc9z/ZtGrx1jr
ZuWDnM6mebDVvks/YtGHz3IPVbn2K1WavvTRCGUtS/v+JMVTpB30IGvRkCkj5wlZNqlCzWCILK81
5/aQ2WosLnmnBYUHtq58TlMo9q4e1UZ7bJxZTs6WGei/i7F0Kp+ykASiVjR64qfdDCF0TIzgWMlh
mXsqGLzIz5suZAvI0lhP7qCMzacAUYjen7VCq97JIZmn2+aNYfmDHGiJiycqEgbjLLVns09n50y3
C23ZEY/qp0oSOqfBHD7NReA8NoUuf54EvfhzGbZp5Ga9mX6lq5tOrKYe1oeqte3w1Fha8ww3CnZg
Cfe4/xmq86D4mVMppK7JZFQnEcEuyaKmTty5rQrhCcUuB98u++w8RkpZ+4Q86qdWEcb83pHG5p+6
MJ1fFlYp0sM493L7IERIfiqFUfEwCFPYh7CNB3BPo5YqLoya9qlOtBTiMaIE0mmSUMCDrxs4X3GG
HIfPyF7yKdWYHc75JKR6KgjY28/KSC77cVbzJvS6FDn/K6uiwsuY2+8ByoLGSc/n8ktZ1NW8E6a8
vp65/heKBo16oDHr2FePh7lBpi9BoRl2V5+TMUMykFysr/e6l8vte/u8MhS1bqREsYegin17O7d0
3mVUYAEiFCi0hR2kDAcqEDZGqv29KEzzK+9EfymjEFaUJIV7aebWVI3FYoKaOuHQujuE4IejNYbJ
8x7GyrWcTf1EHUI6FZjn7Tzgr0J3NJVo1PIPPFaE4lYPEeoWEwk6U8XUcjzamZK+N3NE1IaBzpcr
AoofRTPvdaJeI+cZlrI0URkUMGa6etH73jKKogxwmW2tajxleWQ6rlbJTnmwyiAPXI3qsPWxxvvs
t92WSuK3DjUuXAsDyLFpYkMsb4VpuaEiGXuMwq3lRyUT6a4FQc8WWC0/IuGoLKOWjUGycYD/Stdz
qMyTxht3ainIfkXqdvaSQZwUsefSsvzx9d6j0Ed3egFiWWu/X0sbsN8rQWBXklF8xcJZcsNYat0g
05LExSxD3snLt3YAU6XpAvFp0Se+nS0WgnIgtYAnR8MIvvUilDwMMgI3aYfssSvjeYkjyp2C5tYO
/2vQtRwRrEnLkuMovc4oFJ8MZIEfhmqh+FW7gsiv0ptlq9EhhNZIK1JfC1eCqKs6G8rVtR9VAgyq
E09ykNRvBc6/jIKkA4UNgLxrh01NdBDYAiZE1VL9hMVldmx6I/dQN9EVtxgz8xSL4YekNM7hfti6
NT/YCYsMIrLgVDtu168UxMY4BSZXDMuT9zGq9s9WZPynUWjpsCxoj78y2836RAosgvBrT7UeglXd
ESY76VsLCXzFF38Aio3Uo9Z2GnYGgAUqOhC9KvLGYEzxBOj0QxrVqPnMjXnoizcTbZchuWz5gjBm
4JLdfj6rAFEE6hA+XjYMxzbCqq1sauEDpqkv1mxFfq/H087231ozamB8S64ZEFar+lReFi+eKKgH
jE3wrVMT/SPF3z29yq1DBsCAThjvFSSddXNc0aK5RgT7mo5V5gGhUjxEe6pPnV70p/ubcHkR17cW
2T3vpQx+gvFuvyKVAwCtuHhcSR2Q4xi6EsO9OoHfgCxT4LaYKoKELtJjokXhj/tjb11gWNoih8G+
pGK6WsEiotfXdACucXC1vKZsLZrw+nhIrZbEf4wSySPYl5/vj7rxcWE6vNzRiw6PvPyqv3LSLBMo
dA3c01IZ2e9SCb2FypLiZ3T497r+W0ORlUKVpXoKxX0VjgjJbsnf+bjzrCdeP2H0omhZ7nc4ou1U
MjY2JjtyITotoQdh1u2sNDto9DHFY03NlaeIWuJDjVTTThlzcz5EN6jNm9pSOLgdBLtP9pChMkhi
/8GgQ3whC2tOUDfzt98nFGPBDAK6A3W3Rj6VkhGFqSolVyfo6keBQ65HHYH0Mwl+JyreZ5ZkB5e3
bwxwPYCJ8HmXUdq6nV2Q4HaUQEO7Bq0aP05janwMsnkY3TYZh2inyLWxXlxfS+WZFjEd7+VT/7UL
UTvQnHBAPFw1E9kbNBEdNaXeo/ltLJhKS5JIjYsE5shqr09mMhd0auNrkUrPSZNn/ihl6gVZ72Gn
0rMReqk0OpfOLU7yANZu5wNWsKC/MoXXpjS73yGFk5nHs1ZADqjAg92lCxV+cUgDGh8duHn0yQjN
PbbW1lelkg8oZDH+hVly+yuUXqtgaOchVvbmhEKfCI+6VOxRGDdGwYxrwS6x2ensrtaunYuRkim9
lxghhAdnGIXhWXFp78Vam+NAB1vKTEtXafVNAX2MrYmWHqTsSMHKOA2fUviqO0/asq1XLwCYSopa
9FwIJtfMBcVOTHXIJOmidlnu0QZ2cKdXZqoKlfreLmPVE7gEfAgBp+2EXhu7k7eF1BBsJWTUdeil
GkLuI8S6r1EYII1nSMEB3TTb78JZ7MTKG59yARRwbbFkyJ2s6q6h1g8qiRJuxegjfKgHS/lpgE3e
GWXjQQMBBWwBMW1Ukl9sLv461HNURZ3UBeG1sDFDPShVqP42EtNBVGhMa/tIybscL0VI0fztNzMg
/wXdRjGbm3l1/ad5Xxe2CtykHainOCKp/WiaS3/MJfH2axIepmnAluCKRgno9owNShOlQOUwBigj
DHspTefAIMPoiDmX+h+mxWJhfbAYw0GyvR0r6RNMOwIrRD0x7LAHSoV5nqC60rSO8mGPC7m1H6kd
ALdCNGS5NG9HG2rDqaWoia5JRSJtIQPlD1Vg+HYk7TXetvYjhQpAIfjyLVZft0PZqtLaqTrTVMmD
8JEC1HSStOHP/QftNb1u0V6mIA6/blmo9QErnNoYTFJ0RFNFeYi1pP6IMFXm5fWgHca4rXxyAyx0
Y8k8BNFgoAQ6vRlrw29Y9BeQ3OKd09bFeRFZXSwHFOcHOasuqVYpJ23AHaAKm2lnt2x9VBKC5TYj
YuCquP2oUAMcOc4Rb01S0Z7tMZ5OY2JHOwzWza+KPt+CckQtjM15OwzpCB1pWAtXuVRUXxSqdSzm
bHYtGO1eJ3epP6Bb5hVo3bj11GUfq0B/M1lp+aoaZbpFYF7HlOD2N0TT1KehXEbQdrGsieikgeks
BhdcTbrzVbdOBdErjUYcJAB+rV4hgQF52TV1eAUbi/9cN1lIjY3189Tstho3h1ryfUC6S5tsNavK
0oRuQGW/wp+PDyria742RlCtI20PGfua7Yk+B4/OYudH9URbB8w58g+akyrZFa+82c+TUbhjJude
peWDb+WjRuHUkF2LtsT7IOoggNIjPZkzKiz3T+myXVbvL11OgI9cplxza9lt2whDqdUQ0hGaLdwm
mIqrWsfSiUfY/pwZ4eTfH2/jIzMepQBwb+R96zqVLHVxqMqM15Vzhn2grbbvNCpzH8CLBTt7Z1mw
9dzoMNL7W5DrtFhvt2mvlwOkiYV8Cagh9g1CQR8pBCdHISHJ+A96Ep+Q27U+35/jRkwD5hneETYd
JNLr0pFsFFqJlC284rKNDyIQgR9rcvqk9egF5Erc0Njo5Kc8zYa3xzRL459LAGN5GqurN2TMMgl+
hIEOQzuMvhEK4WP7mR7GbNf6eusiogYBVH9RsgRWsvq6jTkhJ5YKDDgLoVeuFZnjoVSV8Rjnpol8
gKZC0jEL66pKgL78Yqw686FytO77/a+9ce9S3McIm9RwKfSvjm2RzNpUmhTqRKY6j2hT6I9tGUeH
/zDK4mOlAtbhPlr29V/BFRaxvTXS2rm2Y2n6jjKnviXDsr0/ysbpIAj+/1FWl3sephXPFYgAlQrP
F0XuhqMaTovoy6587cbBpwqxzGdhTvKg3E5I1aa+lqloXvUkyw/IZFlUeUTgLdx8N2LknZRz41Dc
jLdaJpC1omyWenEyDNlPuLvhVxXa0KkkELnocR7FbqsYOe0+s8u/3v+sW9ctzF0IHxS+gV6vBYuK
Km6mRkJgCgBoKOgFh+klbhP7O+0E/CaHDmkrtwEn5ctTEPJLnFR7Z4TF/AgxJtvDtGytMu0hvFMo
P4E1Xu2lWJ/JFTB/vPI+Yw9h0Rx7REC1Ll1dG7ov9+e+tc7AncgU6dZg8Ld6QOk9jZpDdxodn/I5
p4x2FDFi1rAfIz9VxjfDq9BtQLGEO5diL5Nb3UCk2BUA1QmZ6cgpr0LXGy+2dMkXoWnswKu2dhQg
RLjZCn1vzvVqB4sqGISGX7NW0yQHMRqIj4NUIKQuOlALgxUCYakjMxh94FnJzp7a+K7ElBRqqF/C
WFqjuGkrT6OBtOBVjmYTtEX1W56QvTHUsvsYW3G6c3w29gySsYSxPGUvd9DtZJVBs6cUBPK1r/v2
AypN+p8qHKp/yl7q9lCJm2PRR+JCRXQLwY3bsWxjTkRnIqrTWsb4Lg9M4wI0y7h0BqLa93fn1lC6
xVaBREM9fV3Ty4Oly6hw4Ym2F+9naZiPZpj1X2KpUk/3h9p4JwhE2SscOOp6a3mbJB9MuQhQmkhH
I/4wgg0+07f/D+tE7GgtOCvkmF4RApWAunJlywvmqBL/TE1beS24i8e+a7SdCb32rQRxhGAZ4hIA
Gjlrq6MtIScXB0gvXAd7tiTwy6VVH4qBq+Q4gpSIPK3O4s6DcwZcBttg81eQ64j9xrUmP7cz1t/k
D8UEyNVQki9NNvJ/Ee1g4scj9Q2avmnIv7fGZEDrHAhWrSyz44PG0+/4stXElucIR4p8DK7Y8GGR
ab9xTB/io2wEDfKfrQ0A4/4qbmyYBbtG5voCglrPGVBOB0IeQgOSqtUBZtd0cBCffBLN8OH+SBvX
C0AfCm2LIgtl7dVNJtlJ0NRIyCPIoqJyTBp9skczOWHcUGAJmmWe1oWjKzc4D94feeNqoePI4VPI
mxUerNvz11ltHWRqgZFdH2eHmO/hVkkynOI2bN0sl/f0aTdOBqUbzoTOiwSEbV2eEsGETxjA8c7U
w0NRBPMPwPXO5/uz2lo5gKlc1fgicW+uZoULp5iBoUXXYIanF/fq8Eka0LZDhHcvAN8aimyGHAMy
GQCFVawhUcwjr5HJ+muz8KsorI9wRVI3gcW/s1Zbu2QJ8VWKvhz3dSqMr+kwyWqAZYseS8PJbDVw
UF3XfK90uT0k1QTfJBvj7COc0zL8D4eBehtBOBXuRRvxdqNUg2LNYWwzuADkhXrl+E8WjO+7wKo+
vX3xgGrTmFhAHwiX345EAR8osWEgMiCFMYqFoe4hP6p7k1LsRdpbu5+X9WU0CgxrYeZ2eGm7TxGK
QFPmmRBnf6ZBKnuGE07vrIpSx/2pvTxnqzRxcR8EGg+5egE0384NDzsTnB66QNYgjB/alKvfKxCQ
H2UQit+NMhNfxrTCtieyatEjzR6ofwrgsp8xEcxlT+4safIIevBHtfoqv4wOTQ/XbnBqHDCfbY9d
bPU/e6OxS9Ao1QjnaTSqzK/VwnjQ51x/s1YBzwLltgVbS4kGS83b+cBV73V0f+Jr3tk97XYp+7dU
y+hXYcV17+mzblOpqdXRnwkBvmqD3cw7L9PWhYJ/Kd14RAGXFtrtL2gMe7TqyoLmPxvFd82kg1wk
4bjTdFz+ynrdwC8s/f4Xu5HVPCELtT1GXosD7pQDOoua0xhlXx1nrM4AP2vPcSL1fH+zbN0scMYh
IkKIp/K1usRmS9GbQKdL11vSL6hHymOZxOKspm23U7zYOgZcXsgvLI3xV99wRhOF/jHhijTL0rMt
6cpPrUmTEOm1uXg3NPmeHNrWTUYnnPVi80BVWk1NOBilmMZiEC/q8okjMXlOhAtVKdm6K5dD+01r
pOmQpuzd+x/19UIuMhNLhkLpjcts+eh/5daNBsWnKLiuW2dIDxh+DwBg7fFgY+vrjR1OqlVmiDfv
HgZFJpfSIumKs9Zbo3eGy1jP8+5UZoWIWqJ76Ryq2B+lxpMhN6HvyCF2FPenuoFgY1gEFVCaZWzi
+du52pOh1dGAkYtelMkPUD6p4Q7RPMNHxGTgADkZ5nNcJ8gQtI40cOkYzregaYr3FVZPqtsQxKpe
06di7959rd1DWIUdKs04qE9UJ1enNqzQySMtJKMxYusb+Lo8dA1E1QPfUPr8t1Sk8ogVRBJ/mYmB
floA3HHGpOsfea2aEenR4cvSnSfu9VXCj4IbAZmFxJJX9vZ7KcVYSGlHPC1nXXvWekRyzRpm4v1l
eX3YqGqgXopSwSLYuCYFWXkM4Kog4nKCzLga2lz+yLss/DAkGh34TneyPUOf16eNEYF9MRhpHXSd
23l1ShbZncQlnYhIeshSir2OnI4Hckr5lMnadOzCQn/Qkf/ZiVheX2HLyAvFjS3IQV9dmxAI4EB2
dOXBagLu7sFI1RUPmaSgyXT/s25NUqXiBk+IWiRqMreTrLQmzuBUEvKFIrsI4PyRlweOpPt2KuU4
xU2B/a0KmvIhnlFx3dk6W4tKDYI1Zd8s3le3o4dxaMZ6iZVgpU2NN6VR8tEKLeHOxRCfdDURp/uz
fVHxuH2QoNwjdUEsYSGZszabB4s6RVWxOIT3WvwYqe1QQAku8xbYfI0iPHSJrGZxwcl7c2GXGMnR
XfxpJU5jHySlVtOfdOamH+konAdbVG35fdZsuLRiiIb3vTa39vc+GqT2UA4U0c5mEgU/QguInYfg
H9w98j1DOtdmMgYn7K+jZCnoK44vdDzyjmPlNNoh62E4IfEa5I1L6aLT3Lntq8fB7OMWv67ARB5M
VYKHLOlBkBf2bH6nhWyHriyqfGFBFPpjUHZC9mBF9SWSAm3xKbUiVDOHUdKKg1NUWXSoZ2DvrpXW
1NBCnkjcLvS0X3CwGoJkPdUxidlHBVwKcHPYnnWTNnrGZPa/DDhXqj8Yo0Vbsu5TTnxkT5aXNzNu
xqrR1pAFG4lGyYz/PGD7sU9Mt5yNXvXTJjDto9pFQnHTUs7Gaw/cvrxKcTZ2xw6h/OpMSKd9zfJS
7h4zUPylX429/EGmLR+5XWD2wp/bQdE+3d8dW8du8Tih2UNC8qq926H5wCNGj3yKQ82nzIN1IZHi
qRraduc93RyKlwKGJogKdKNuN35La6KKzJQeuTNnx17imkaHJXhoCvnL/UltHTFKyIttIJ1r+ke3
IxmQ2ucs6mlGIjGhuV1txp/IR8xTO9rtL6OS9zBtyx9cHzFMCRbX7qXqsc5DWmvuh6KqYFJnVm64
UhBW2D5KnKmdq2trZsQF0ETxgOYor2Ymm51JWwFz91mOa2+gh+p3StW6yKb2xPnTuHNZba0ZKMjl
I1L+x3fo9kuOgY6Ot43DjibP5Qmrpcovkr751NGQPNxftM2h6JSQziElRvfmdqiQF6eXcxFfTbnr
H0IU569KqTWHaTJ1/z8MtdTBUHThO65xWfkE0D2NR75inusHqUl0twpFfRA6XM63D7WQxMkYlzhh
3fpqTXPURInS8pSN6PVJwxifkRcLAlIxtPPvD7bxsC2c3qWjQMBEW/r2E0a6AhpRXowHNTvxtNmx
OxdSSedKLQh/yEaa1yIz/Z6Ufw/RsPzp1QkAsErHC4rHImO7elPLtEAbVCZwyEY9+kVbpTokulLZ
bm2MWLxT7Q/oX5igj2H2OebXUOqc3VBx4xiC2F32K8eePvZq/pZccy/zvlwBXluUcPJKei85A9qy
pajSd4i02NmnkC9YIz4P4tGbKDnyeKBm8aS2RvJUaXaoHpq2K54zqRU7nYGNHQ7wkPiaMiEAtvW1
NCqZ2ptRwbaz0XHB/QzDH1EnB7MN9pisG60lhB2IcWj4LgVzeRXIOdUAAtIiyhBqrLrt5Iznqptt
Ny6F5SdGlZxNqyiPejiHh2SeY8q0XcAPw2Hx/p7cWhMi90U6ibYEB/t2Tyq9IUeZTf4Wp2l3tgIj
+uhkenC8P8pG25cnzHSWItDiwbT+tjWNuwYEP94fdtsfOwn9TNuB7oUlh/HQ9HZ+0Ya+d6md1sek
nb/pFKV3Aq2t5SXOWkSHQcIQXt7OFK27orAQhbiO0xj6i6+aWxnJ7GH2vlcc2ngGwLWxiV4uMVg9
t0ONJa5naslHTcoKZCLABW9ixd/HRBv/mqHVf7n/ebfGY9++JAVECsbqdGdKMbdSFVE5kaJQIMZg
weoNSET/7XO5+ZT1drmzbTYXlJzfWHwhKWusEXVZEwVRBr7+qgeV1rty0dgGNEa1/pdIsXyCOhF/
LaLOOFu1NH6d51C7pJO1pzS6fMjVtca9DWwCf07e27WA26iazHUuWVOjkSBNirR/oN/VfTC7qDuR
ndffKEGMew/UxrDUpDWDcH1BD6/7T2HbUq6jvHpR8hG7wmK2BcaPKJ4ea2oluQdFGWGhprQRdry/
0hsjg/+hDk6qQN14HaSVVtiYfZs4F91oraNa5vnFGazxJOlwL2MEgLCeyd8so8WzATBkEVIB8IOB
4u121pBtsUTOoBEOD0fAK+nB7Cl63J/axvlEV3rBYiBC8xqiBkvKpnOI4nMM4tSXqjj0a107NnBj
dzbvxp3HTWThjYudjk4v9nY+4TwLEIYFnuUgJNxRq9UPbRirO6NszAd4Mlc7+5Migbkc2r/qUwi9
BlYgt+E1IFU7FjDAvw6JZbjCmvd0/jaeE2CZZAd09SgwwkG4HYt4OgUcBh7azHFlzZ1gnjzdMNXv
Jv81c+nKSk+x4lTkgOUcfM70GGFTW1jBu7Ajy9yJczYuB34OcQaIcrwJaBHd/hy76kXfceVfYb0H
eDwVkVfXoAhcKlYB0hGNcmxEOXlqpE5+Fo2qqwa6+fut+4kfwcVAzZVwHGzE7Y+YqsIoceaVLp1c
zn7I70G2yTa9Cnmtna27OWHElmkvYn5EJr/aUWWR6aIPDemSgPHkKgirWHOjQsOsNQXIcIaorban
QshS7FpBb4gjILn6WtU2EhP3p725F4B4cjHxzKIYtwotGM5JWsMIaWM1AphzUZqfY6TX3mdh2f8v
lrToTANI/zSl9XTpCqSoD3h26pqbzwLFrPu/5nXcCVDxrx+zCi9KReYFnKFYqLmcfxI8J7B9lcl6
V8Xl4KWTYiOYBL/WscMPJSpdO2dwc2FIn4FLLpKGXJq3m6BqSq3rEaO7xqSAPnW8BK13kMS/MFbI
GmLu0nk/9UVwRF5v0ZyTnCvfQsoP9z/D6xsHY0fwoZTlSZ6AN9/+jFhnM4ZmF14Tw2rPmWFOkjen
UdPtjPM6EGAcMEsLko8Gh73cSX/dOUVrOUIaFNgX+giV14pBKhpFd5wNU7hIlEkf789r+Xu37y/j
AVugxktXA3D97XgC4vysOyN3XFZKfjOW46me+86dEs3Z4SlsDUVXls7eC7Z+/dTndh/m9sCdEhtS
5Ia01vzQntHMy5E72LnANsfiO7JgYBURRbudlhUbeZbnSXhtY9G4Rgqny2jkEZiXsdf02hyKdj3F
vwU1sA4l8oScdBQmErSpLD4iz6F/zcyhf491m/Pj/mJtbUJjkUNlRqRhazXMJpAwnzfj8Frp/XDQ
y0A6WkmaHe+P8lIgXe8JtD2AMkEzsgFC3H48LQuNIhim4OJE3RgdrYiW9uMkJvwNWkPpvkd1kipe
Zs30gPuyan9GMF3iE1JQeeKJwikMjwdiioDTOfGXbBqb+Bj2Ju2kqp3kf8eaB9Qtg7FokFupowRP
ljbVTzVP+uz380TRsBFm+CfSY7BxvEU4xAgtGmOvqFOr99tGguE+W0YkPOxC7D85Ckeqz1U6fsAx
bAxcKlDp+FQFBdtZRqKy9QZHzVVPiWvLOoe2XOleL4SZezFaZEcYrlmFNF9n1n7fjqNzoKaQ9Pgl
AOt5lNXZ/horyZi9w123RTsakcrDpMe4Hzb4V51TK8+AaliliM9zYmrPZopgvxvkXRgckrHP5pOV
DlJzUNoCEc1SLlP7HTH2dA5D5DPdRU3jvSYVoISnQeq+1XaaBReh1fW/spw54iDJZfKoVm2Fbs2Q
IUUCGb7tDi2oapR0wIkjzouWVOE29K8+08GB7SnCSK3dRsWBzc1zZUKOp6mpy0WSXvyk/h7FOw/F
xjlAnYiHGtwMovHGUjv56+YKIpqyKooil1gf0gf2FSa7aQj6YqbQK3bO9+tCDJEz+Bxkg3H1oxG8
GqyuCy3Ma7p4ZhgdqOmPLhLes5/NoC9QmfHzLEUL0RJ7A78O3wGxsIkogoD/439vB+7UotNqyxZX
XU6SbzH2CN8HZYiRRlft9jJmCW9xW4bmznw3XmGSBi40QHEL/2/1cW1NBF2V6FSRRdE8gQN3zgjB
Pw06tgixo/+P/qJ0qseeGnjRVTsX90bzEoIA034BGBDhL/fSX0vr4HWnZ20XXaFT5g6KRX15wjOJ
ulfXwtlrar0vrqhbqo0L/Td7BvLTfeg0hywOBdUEw/haO0WiG873b6qNLQcAhw1HEeZFr+H2d1lZ
mM1RLQNgKjCQ5OkkcYu70R9pTO3s7q11p1TlLLkqsgnrMCRC0Eqd41rA+49MKJhz56VO9lvWwsKN
O8c50Lzd649vTY/e6dJBQ0wdMczb6Yl4ytLBhtiHrIl65AJRLgEyT+9iSdnT4N4aCuQuCtVLWkyS
eDtU0oIEI8BiWyu0PA3aLn5fKz1O1fl0ur9oywlZvS6wPjm7EEFIgNepRTA4NhARnUcsngLNLVIn
fDd0Rd/S/47bUwSVSt45PRtDLqENee2iJMg2vp1diJMKZm52iANYKQ7I/htfaP2ER0cgM5UYo7Rz
YDY2C+eUdA4uCKJ72vK1/zovRawNlA5QrY4clSe6Gz/ndVo8A5E2vZlr0jWGafoPN9PCdVkSmAWW
vC7QpSCzLXN0yCCjqvPqXjWfpCkfvGFsUg8p5NYby/LNxoqLCCQG4Czo4s21lsOYxVAXTQVNayqH
ALFEapz4jtki2BPZ2VrCxYlCR6GR8vW6x6qETWGi8SVdNLyiXRomwtPiwvYXZa5TEaXS4f4u3Qi1
IJoudJoFzA5w43YJgyTIYqsdpUud1OWzZeedZyfG3kbZOHaE+RT1F/wFae5qY0pRP8dWYkuXtMnV
0zB1uVfMue01RW28/dgtkwGXxaYE97J6uGLwvSa9UpJp4USuEIZymrS89Q2RqgdAW2+2h2Nn/D3e
6gNO4+R0qcPUdDUsHgcJnkmmOT/iuLIP+Hy+Xb4TejCxKo8jnxGVqNv1ajXRTFYwOpdJnwcXGZji
iu6q7nW91O4AhLcWDfgGDNcFS0H19HaoqYRRodS6c2mmZPl0RXnWy5FZdbCv7+/CF3rR6rKkGESo
QR2aYu067WxqswwTS2Cilqv52UT4u6OfHw+XMbfiwsPVT3saktpJDjg4x//WelcP7rCYMLtwJhGC
1LXJns9trqGtnZI8m5/lyJnbL1Yz6u1Bx9pF9lQ6S5WfFbNsfMDUTD3ZeWJ8j/W2GDwDjMyDSHPz
s1XMxne0JYndTXNOtfdtJVnBkWe++LdMtQyZwt5uHwNyofCXTeA5uVAwcN+KRuBd3qgqAtVI4OSy
O0iB7bilDlrdRXm/tX+h9N7KB1if4XOEf8jkpsYg6xe7zuXBCyK5/5Go8dCdYKUa36jK8UiRoSBc
rwmkYnRJCRO3t5qJtv9kxX+yIVBpSt1fjI2Yk9Yb9/mSvxJBrKKg2TRjMypRpBZqYj6kQxL4k4Lu
OaLkJskHSbMESON3CiV25+xu7Dj6LrAL6LQTDKztcRqFAErGJReLCqM4DoAG/VQ01HsmY/x0f5Jb
9RZI9lCnGW6hNWu3u7stpdbMC026SJjrnSdyW5hiUjIRX7MDpXSSXB6vwauFqT/pufYT5bPqzUUJ
/FXoL2JdAAiSOtjtb8iwDuyMHGBg1paOZwKm9YLamr9obTLvPNWv73kA3EtowJ0IKGvN78syPbdC
k1b4gCDGmehWOqdJ1f25/1W3RgHMxlNC8YikYXXPGzPwmTInfMcFUXlXTIN+QRdU3cNdvQTit9cF
XUDQZYt0wYKpXDbSX4FHTocF+BGBRwjf9WdPrSxzC+pJySnQuuGnicJx6UlAHELXqfvmMzgKenbA
RtqfJvlr+64N0QQY9abXgd2Q1vvj7Ki/SmA0+PHaEBRc1K3m8ShCuaWGIxVV4la91nzBSi/6btfZ
IFyNBuF5Usc49eMwUJYcuxifAUVVGvloDSelpKfq+Jo5I//dSApqU1k2ItenhEZpwFiRtZ8tNXcK
fWlh1G7PbfFnHAphuy0S8Cal5ymuPLUf7YC6YxF9rsTs7NbAX4cci6SMuuwOE8zv2q2+HStk/QCO
AUG0u48KTb+fST/Opoc8ctp7oMYb3OcstDEpDbRfMU6YT1ME6zaaFfMn3Njof/FQO7+k2pwfolnO
MdSRza/3d9Zr5zwAkou8O6pSC4RWXjVFQVCmqp0P4oqaeXMtKHxNuFKI7E8v2eGZHA25bBXK47sp
D3uKCNn8JZuT4VDGkuUbvSUfe6szn3phzpf7P+31rUXPCWE2aFdLq01b/TLRzdGI7w2q+nbTn7BU
rM9GgH1Pbiqp//ahIJVDJkOwZgl0b/e9Ldk081I0XVqpk3057bCTyKvgkGrJnoTSxqy4+p1FiI2Y
F0rw7VASvaakEQiRZHbUe+o45wcV9PTHUSv2sEGvk/6FYohwP4GGwuW/Os2dkxpa4JD/zXn8rHSa
OM2S0Xp2ptW+ajfyBwdSgo9DvOxGebvH2F++2eouQeGTdOLFFwmB09uJKmAY7C6lMlxriexntdP6
UHQrL3QcnHehZwAprPa0bLamDJ+GOxJ6Jxfy6uuGg5UlEorL11GO7UNNA+bSmo0qeXo3BJ/yIJgA
vARZcBJlQWGh6mpJ3XnmX16X9cQpK9HFJNWHtrTKhdGWGSYnUAOEhNuE68hJswt9oMD5M2E9ofzP
odLUuT2dj0vL/RGdcUHiVZxpYEuHOtdV4MOx/U2dc+OPPhRD5gNoV5FOljP9cH/fb1xRBrIx1J0X
YRzr5TH/677PhFa1ShwTGEjANnxDcsSnMaSO5BVTUWOnM+XWt/tDbq3QEvkulSjCofVRcyodZJpV
B5cM45rKK20wckgNR8SdJcrzpttGkWrB2pnH+lyaoZC/KlGj2zurtPGicuCJjenJwIxdpzN5JJON
JTUz15zJQ2Yp/aDnbflmMgbuDQa9R8p9SAGtKzBhSpCJ3Hlw0RKcOP1aKs1Tk/WTcwD543y2aat/
vf95N64X4C0UKiAkIee07nk2SgD+uwmDC2SyDxVR9aHVKBiMaZLtFM+c1/EspaWlVY8OFsCyNUrb
SCog/FNLhjZmymdK25EBZxtnBy8qx//j7DyW4za2MPxEqEJqhC2AGRLMogIlbVBKRs7dSE9/P2hl
Dqc45WuvXLbV040OJ/xh+cnX39BiB90EgKtr6jUuCyP/OVO8aSKt6YYfyJ5bfQDzzf+TOMg1Brbm
GPeiRCkeg5NlDkajL4xwM/QF3eNa08fjMGmNuFnNjrKZO1JC/2OMeuuGZjovvFtJl/rXnViGZ6xs
8Bc11yXprmRpdp9FPlJVBTuT1bjBkLoepqmfaP4nSv6k34K2kLlo9qfJAEKD8JvfPGm0SmOfghYZ
i9Rs/3kHZtxiKGYYkT3ZTnvP9b3IDxR7QTh7qqi3KDEqgNeT3W8fbGJuLfQav4QSWzfacJ2XDdLg
XtMbWaSZg42xGk6HVxni3Mtz3SYGcvPtikTE4PmLCHWrc2WYK1NX2FN36rHX5VBTPnXpnmaV/lnB
6vio0EEaAi3Tpvu86rs02Gqu5HBbgE+2te99tCwyKkDTk/tggS774hlj6wFZQeMxylu3t48ZNSjA
5luxoCmzbUsf1MNEtwvDyXSApLFoU7ClGCQFfZNkXuRlDqIvW51UKsJPp1ARlAS9QqNk8wU0tbaC
AWKmGkI0Zdd8g66ATRKK2sWFu+RMsrFr0GAa7VJhgQt0krWPRSWkNFMn7le5UKoipXwuCBdA3s5p
rgW1MFiWSaqyQqiw6zuk673aO6w6JfYLnea37x0EL0G7CPbbXss6ee+mQQqPTqSIdUrbB6mZ+dcK
k46jXk+oGy9iOSI/fylwOUO+2a1I6baRVQrempPIJZOkVkIMTryi24XGkd3bqFTZ7SrokKLUETjW
kP5JvapZDrCL1vLjjO7VP8KemhczG9bq1itQ67/wYd7eQq9/1cla8DPZMhpOzEZZp1GDceGhdXrz
sOgXvffOLDvsCYJsw4K4C0b+dZjhOjXHfTbt2ODxCgH86zdKtFmNz+XmHzeO7720EAn7r9csme0e
Wu1lN9h2J8sObU/mqp6seOIyv0ocvY8QP4C2MV+Smz2zlHu9gObj33Di1FIzlw6uNQXOPArIetRL
UTxLPdNveyWyr+9P6k00sIvj/fUw3GFt3inHjBZj3k1m6sedqT1vLOuNMY+f/DFHCnCz0ktP1bnh
9kobJFpm+IZuYDR26xi7TzRZnnPYMmmHGzaKoV8kVmjX2yWjzjcryfTAyUP9JBQGynbyzbCEyESi
b2D2Erf+nEwywQJcwwy1azbtkkDFmzBnH4xMGnQZOF9Kpq+3pa0AA1WEBLEo8zy5boA3ibBqzPrQ
m86owm3tlzSYsGFIubuz6nFUW3NB8+3cAu80WiAMRCDk869/w2bSJcEA1Y09uun36Wq71dU0GmZP
xlE1tx0X+6f3d9DbTh/ThgJITxUFaOjt+0/6V0Bp86bU4I38OCs9Z7zujbHaIovWHi5ladIbkaWK
oQ+Vrxoroj3lO+HqTXJA4bJMP3d5NoO26MZyhHNfyUsVuDdBH78O6C8QEtS9+DInO0DzNt5CDafY
HjTjJxN/gz/uZP1n+dp9FOI+Cq4gQBG1eb0Gvgl/DY1tDGGbfvne1fi9u8kK4iBFyujz+wt+bkaE
7Qj08PjtxaHXY7WWT9sED88YGZTlQLSsbvMuN6P3Rzl3cjifXHY7Yp0E+fUohJp1TebEZi7mMizx
Ormi2tsFiU+F9/2hzp0bILVUmAHs7fi110M584gbI06I8Wg0ehq4YrK+dgQRH5Sqk5cKjESGnU06
EEcnC3hChybOeiE3OHdueMN3+h/Ufiitr3+DgWERJkirF6+gFXe/UGpbsMLGqaCs3Gh6jFvppXnv
83qVNLrouyKGBisE9QlaR6/HXPGfIE8wnZhkx4uapu6vLaSq4/dX92/CcTrMHjKxJagFv4GJ2oPh
aYW+W+fRJusK8HDDOl4BhS8+1ogMyEMBRcCLjLEfJdZADgKceCpVw5PtegB6tly0fYj6uSa+Dxjf
PKkEEfSA6miahrqxyfXBRy8ne0jcrP0qWyG1202hmBWuvpv+nmy7JuDXmu2IWK4/hrrA/slONEyU
FDZmmBmNhlXF3dwmXyQdit+eKsuP2GRbXoTkz+pdmzY+MOE89NN33V1BvGD94mG0WOQtMtvK/c99
IRxO944otQQTKKU4Ocxq8SEyN40fV7WBurxRZdGEC/xNV/SXrut9W518mz1+AWPNpc05OwmammrN
BkfDq3sl/A8BqPjBaGdFZGgAgIRZk8WhMnZ4f0e8rf8xQeCqLv1XCAvitF5PWbnsBOKGMQo+2pEW
WUOGQmvuYwva+CYnoEzDhj7j/TL14nEby/peo8byKJ2yiJ3JX7dA8g5895HUza7f/3FnDoXgJ3FZ
83gJrtLXh4JXS2xFR63A1Jz2V6KJ7cOaLv3x/VHOrjvKIQBmTVpkp1KWhTW6Mu89P9ZaJOUK9INa
6OmZPdy5MBtUXGhj+6svSlTB/4+BOfEYoaB1y1XzenpJ6yco9UxJPPnSj7bFT8LVKZrDXLT6jVwq
QCFmk768P+jfqt/pNsM/nMIH2LYdn/561E76q5c0VRLbO4k1kAJ8VZTJAl+bxtVH2NVlJ/8U25yx
2KX7rReZfQuyYjYQ+92s5VrSUPyeJDbPc2Pn6dMCQbi7sDRnngFB/YyoF9Ia9dKTs4Cr8FriQ+MT
9QoV85vzUCuq+roaVIcQl1HdDX6tDqOazWNXCfNCV+fc8CRxvHkUanmHTqK31XCKyuhzQlPPG76Q
eFqPwmp1toWLyKExNlFvVGNAvj2Hi6tfQpOfeW/JLSDW7HghKOinww8lztcTkWqTD/33xSxcIAvF
SjFgttI5en9DnDlkVIuA6VOV3rVsTpbaTZdFG1KifhNsLf1aKf5xFl19e3+UM28qwTzwZ7I0wAOn
LbkmMypd01ovTsvNuUaKy/icrVIe9cTW9FD2/5nVxoFGExsG1h6Hcnu/3uWlJYduHjI/nssmuRqR
/y4Obq2G+ur9eZ35VMBXkIIHQbaTHU5WD1dEF6/A3sNucFiPaKknH0wMjg+9Dpzl/aHOXdWvxjo5
uZuJCEhSEBuBN9XrYPXr9FlVCuwiDdf0saHE/x3zDq396Cfr9HM0bZRyKVPLH2aV21iX+TZVd7fJ
u5vC7fLpwpl9W41hzfc8Y4+wAVGcurKgQewObad78WIn6mrOwGHlkJEDt/W765rTHEL8sAKuDpQ/
soWamWqq8sJ2PvtBXH4AzRUQzqcYZ97lrdS6kRgf9f5729EgpQ1tcoOu7iUvn3NDUdgFxolkElz2
/d//K9lp1DasomaPtbZM/xnlpA4YmcsvrtN+ev/TnzmjEEXRF9kJ88gI7f/+XyMZgsJeDpYvHsVo
H+okbZ+3MXMvqACfOaMcUD4fup+kpqc56+bR+xMDcS8CVdsXnTfhesbu4ylnqdOw9JXz8/1pnblm
iXO45HdF0x0c+npasqilm+qNF7cjsOlg9wz8PtKaXr9mRu27gd362Y9tqNTzUsFGDifkVS/t2nO/
AfgUpHY8u7gsTn4Dqso4kTazG6MJOn+3OrtaAm+ymiJICP+zAD5fs9GmGIZb0ArbzephuXXhZO+X
xMmTzCsHf4LvS13i1Adh3RJaWkoXsZ9Rh02VZwWGmMtDYWSwo7pKfljVpoViTNoLD91brhBtMhqE
lC1JdwgJTu4UF+s3d057J/bczt0O9jLaxx7/Sy8wJ9Oa7lC+7KguA/q5mmfRvGTSTT4Vvrs9rGOZ
XDq8+2KfLgSwTlJnUhOk/k5u04T0KquqRMRmPYzYAfJpghkKRuTkjn80uqE7ePWw/Xh/G545XZAa
d9wXChs8hSdbgFQQuH5fO3GtnO/9RmAPKyK7UIw5c1kAVuWBcDjBu3jU671OSlnp9cjUZI6ZWa0v
PZreq1p/YmLs9If3Z3R2MDpsaCCBwyHAfz1YUqS7V/lKLbqo27hBv+VmN/+M/HG2r98f6tzicQP+
7dKDbTrdQINeO0nlLCKmggO0oe7kcdVFeeGEnN2nAJl3z0AiozfNpkWvrTlZCxFv9tKXB09vaiLV
uiqeqSoVMuw3o7hTeVuUIb2C7AGBZMRdmmXG7bbRa2Sa35/2uRUmgOb2oiQCM+zk3PhuO47VWrJT
zTa7nSgqtcEMA7CM9MmzVfT+aOcWeScHwTB0iZ1OuRGUJ+1l80Yn1sjtQ0lTa/d4rS4kQmfnROWX
LAjkFET917vGxh9oalpGoX0LbdASc1ja/XoEuqL+n+VDhBlINQgt6Gqvh0LasBNdw1AwE8qgwo0o
9ovFj5J0MC4MdW7tUFiA97TDt+1TwnSWD9rWmY4T665W30yMB+ZyuWRseib42TX3gPwS93DiTvU1
fMokHpRwjlxe+78lNslJmGxSzsHmrOgfG4BWfxMdOQgd1VuFEXPblJFlzxS03t8sb59xfsl+lYGO
h/966kQ/pvTRvdwQsQsC6X4qS9SWZumkEwbAbn1nrtK8lEOcG5IL20ZdB8QJ9dXXn9MBO5unBIex
CWfuGgbVrn0D+euYYkV5s1jqUiX37VaFtAMFgI+6l2ZOSXPUzafa8nI3hsowRUU9pGgHp+LQDGAb
31/Os0OxYuAmsf3jiXw9N2vRLbCawokrjC9hcet4hyJheuzHQr/QQnwbizArdMCIoym24sfweihi
LzreGHvGVje4Bz1ZpuMqpx9GvtiHsnAph2Zegn5Wj3nCWlyE/53bwzs5EDO03ZuXw/J6fL2wtAwc
khsveAqBjEiHj3hdGbf6lOAB2Bvz1WYNrQpKPJPywGqy+QGBnu7T/7HgBELgJXYI/emvmCDtFcJO
3VgfjfpoQvMIQSFX14YJcOD9oc6kVFAedksayrz7hjq5xpF081zY504M/BtBVVTAzF9Vka2kK572
qQJKcaWJ2v84DIsTL0uDlbmCMHq3Vfp8O3hWf6XyqXh2Vbn88/5Po1fEar8Ohna47q5SgPoCUKaT
jVdrpr5N+M6g9JBpPzp0JhL0NHPUFZ1tsCoI9UovQ9lM0xRiyapvQTmO412fWDp18Qalt8OaAsJG
WRZrrViBvf5hjgisBAVxZhHYqT710aDPao2SyWrRiO51/8dqDRts/Z2wHFVumWIHZJvyxU4nbXmZ
m94sw85uxNdJL20eCC0v8czbOgeZsAQ5SkBKW4F/XQ28ahtk1wfwL5M8ArORa4fS9GVyw5+SbLed
zW0R5ElqDFHW0d8tkVyavceEit/6PPaulx+0qe68q6Wvsqeh01f7+2BYi4XCuIlgnSELI92d6gX8
wExivxlVnY/agQ6KNblqpYahEjze4cb3x3ZXM9tlzB+K2lDLNYUkE7pX3iyEun2tOaGuy0RFdm6h
aeIVumZc8ZQvZTRpqXCOub8YTdRWU6Og7Tl9e90vbiaPqWkW3cPkGNC6gLb0xWcX1QEt8JDwyW9B
sfe7x7TdQUHFZA3NdAss0Gc7N/XHbQFwERaOtFTYqWKD/2Kh6Rc4I1U2zt2qPy21N1X3dNHFx034
IPYzHwzzAdtkjGMNP20xS0OBLw3oeAn7upva7ceybMaXBJ6nfRjqrkvvNMMdm4Aco8Svrm5rWHZ5
nQ9X9FH6J+Xb7RbAT6v9oMK7b/8PEcQ4mMgTA1Il4MiCNdE2jxws7bSDnIZchi4E4jyYlCjGsOn8
8YNmeTX22JVG/KfJnjUIy3a1PjWdU6k0qH1nllhSqqp/qJO8H/4ptqF5cfTcAeEi7NW7zQ0vvUPN
BS+RouhKhXyFmSCQUHY5Uu2ahxCIXrXjXT2bo7heNYfkDOB+/cVvqt4B02MKzgEVkpdpVs5N1+G/
fDWuRgHUvk7XG1mJoQ26XCTTFRaWBn71jld9VTnIYGQpJjsLsNG0PirR+d9UkhUfF783b1OSQS1U
mairu86jSxkMbaP51/Al1H1lr+BF53Jzi2t0C8ckHEuCtaOsCnMOanrAbYQ5ieoCjqoO+7Y3vYcy
g+FKL7iBWT72adNhXZvXDx5C+x88f7KGQAx2okd2Wmczp2fr7ANgW53MME1BLMFVMbbQBBslUNJo
p2elN3Z5p1eom4F4XpMXu663GlFEL/8KCcmtQqcS2yefAOWfaev17YDZ/PKp3JZOXWlQECRSeNb+
ZxbY1x7LYXKe003uIB7dlUg/N6J56Kaqb0lBhfW7mvpNu19nX32cG2R2ggnYu36ovLwvQXatrnuV
eCqvgrFGMvTYUmn4o1VOtwJ6Wuw5mKzaqtF4FOszMgh9E2bc9maAfbCqY79rhqt8rH0/lKjAwVFZ
/VSHEwa7+3bJaRTAxdZzPpmS4Hw2X1ltkGkWLtFll/iBrjl9eezGyoJQjiMXn1YTR2vOFHGmkSy3
ypxUERICLjXA5o6ygtvK+dOUDx7Jpm+On4qhdc2I0o7jhIZo85gcoFLBhpz313RMbfNK9OkSJcXU
QUkHwpmFMh31uBysZTrUw6CpsFypsseLmSIOaUxJ8YQgufO9NlU2XErA/kYgbx4K2kY7w5ea8elD
YRcebyQ0hTgpU3/60fpUMT7MojK00NIstz/am4PepYvEpXkHEVVC7lm1dQ12PU7juGRqcLugET1K
UXkJ5tr5wA3WjN2dKG1RPlEUGvNDX/PHB9OwtBx8t+z/AZXvtX/WxpHpsTcgXdxJvSnMu94H+fNJ
cMOlgRLL7N2wSVMArqvebt+yyh+b0BltVEY14a84pkEnKH7QreznaLJWZV1prlUb19IzpBX6XeLY
Ie4QKvnHxUmxngJzQbozBO6UFvfjNA9oW6OoskQTjiPkLXarflROVpRHOTugjrMaGdMw1US2ho2n
ahlBcqNxPaLLvj5mhTnR3dX8kf06FP2NWvM54UJsvCXABAa5UxQCzScvb2mzD2OPAFtZrkYdmlY+
UqSA0eMBVF2mn4NoJyfMzUxlkd4r/s8hT7In12x7dVPmvZFcg4HQzQNGpVCNxtSfxy+lsmrTiVw6
qO6PbR6M9NjYo5scOgsu0mHx8hVjIWgfW/UCoNDD0q3IjeZ2LsTaHoeK2tHPua0XPYSR5Uxhs5h2
e8gbhWZii2T08EGvOq1CpHpbvw+9aOwIcmL1UeJhov3E2Ll9SNvS0iOEYBoxx+M2Gp0MlJPq9n21
9koPe9ta7nY6L/i/SYqfrjJF8mQ4Yzoe0UPtX4TTT2WELj1wZ0NmgHgRAzH1APFQ5OLRqNKnK8zH
wHas/ph+lqitiqAxl+Wu7hEYuHI69s8zohH1Dxrhbh/Y81xmATpixtc1MbXxEYLxYgSD0UjrDjSA
9SAmZ5tRULSL30o4afclS6tqvaIfOd9JDzmep43oKjvkqTCLoJjKdaTV5Sw3WJ1NyXHe2ukLumGm
T2Cizc9GIsStrpfaF3/lb9Tu15VsLXfrUK1Z8q2lACgCfUjKKZrluqHi4xsN3WaVu9kWQlVsf9QA
fdLQtjvraaAQPt066L6hf7syx8CqlbWGndVjr5gRiX5250b+kKOnzMivC/rbOhBTdVsmQ21dEVVZ
6jqfVPPHNdxujhrZlD9rX5V9UPpisIKOmuVxk07+IwcC+b12DU0Ejl4hK5lqs/85HzP8uBy6lipI
J7V80DqNqgEvaz4GPF2QYFXv5MbRhovgH1HFxZ1Mo7gfLUkCEiebXINqYF43sSzoxl2XVt0l/Eg7
vy+GNfktZ8/oI8Pols8qXZ0sohbvPTloqjZT5AyL5X5YjKS2QytPlDgCvYJiN9gdIZPRKUN/sUbE
ZuOqctL2doDFl2jh4Eh3jSykPgCGZwJwcNPtEPrBdnns5zHzE2ScZkGNQFmW9uzaXe3eElHJz7UE
DfLDW8uqCNaR5/veGArD+bIUa3lNWQMKWN5mI6SjvlpmebuUqZU8umaeD/eF6Nw2RJDYvxUOQeUh
1fz1vvP15edUbPRxUIgpJmhIvf2hy0qpP22uj3PUNCAkxlVa2b8MWuRliMaCv9xY3mhPV8BVxruF
krETVHoDLLclyifchTEjn3JgqLFMph7X2w1iY5BYxgRYeiialxk/Xkh6ttpmXjD6S0+K1+xBaxNw
ZFPSldNB0XVI2XT1KpBEzdvnrm0MKFQrK9aLrf849mU7fzEylVSHlPvlkceycKFoavp3p/P6R0sr
pB1Y46gb6JG0EiUGWhdrgC/C5gaelO6Ti06oDUfVdtWd0aEM9QHWufy6DRrnw0q94X5w2NvHjAcB
fsNQeqHuwC0N8ZHo19Cx8FCMGsFBesHEsFyPqQUC+7bdjBwbsXTJ25dMG6VxZaOq8jFTUA2OfFvP
fyAtXFXoZM702CVtuoTA2Of5vltd0NOjWbsysvJhK5E3QhU3qPJ1rAO717OKp5zg5FiVppMeu4bC
C2+coaqDZWKlQupqtEdRY1QZ5ukEYHkqTfFL2Ys0gkaZFdYh1PsCmj1s3hXzx8Bdq/Z5ARb509BU
/sd1B+upqlFHh4LfFL/zcZh/66XrFFE3paMLtRGiVkRGZX+kr1rAbDA2HWIn+++FF3msI1+16zff
6JOPk7OMt+3SrP8Q3Cxgi6pVfZ6o0HJPNIuUAQ63/ctsblV1o1XaNhzBoDSfXWvsvnWJkX+kHZjh
l1ZW3QE1aAM/pXzyvouSZh8u5k1eRg2ic/84Hl3km0TPpjY2VNNm0Txl+mPraWUfYw6QP2zKm50Q
/+A0CeTkO1lIySX7jGVD51K+YleHhe7WXSxhLBQR6ChnvZOtI14y8KIJ3kLK1QPsH5Z/Zo+uObKL
WBx6xJ73A6brNgGtQJ2+ckR6Z1dNVwYwMTMcPlY5kHqO3GeidDfahSRxfDIQ7R/qZWxAwciUFElr
ivzX1iWbfaD8hBWdLe3x+5S2RveyAOj+AvZk1qDPtgjJNSLjpsWYT3NjtXZZ7KVZ0nJvWP73eVq7
XzYmaKRG3B36t3VaenFMhsTA6idbdfsg+655MN16+GahAssrP5vyXmmD+ZXKs9xCAbhvCaxpz11b
kz/vqmvX3In6cQETGchq67wbF30PCz7zOA1BOVQ5UkZon2KH4bTNh3lLF0F7tK5UmIx6ElN0cL86
lAXLkGZM8slr0D0PvbUfhyeKDSbvS5V3KE34hd9Gq6Ztvxp30kXQKjy6ogFKJ1VG11mtm0WaXhGh
L7Mah0WrFv3KBK50PRrSFZHWFlN2V5nu9jxMbW9fAcplj4OJXb6QUVsyVNJ0VZh5Ppki/A5KsyX6
DDtOVWB5SsDQPWDHua3XaE/y/JZpsn2WacYsfaggUBjy2QhtZ0ZKeFmtWsvQkUg253cjEXl4eb9A
cqYuB+ydzvteLsMB7qR00/rNYohts2KRtPJgzA1x1cxL66PlcqFMdGYoj9AaqRjs2ag4nvRudkmt
PKlGC7VPkRBhzqq6KrElXQ+lgt51oX67V9lOwnmcUYF869AaUCnai63/avaiQ4mRhuaZ8TYBOeL4
OPebtMWFzt/+m09HQaeQxxGEKlYmJxX4wtZFX/WpDhtdz+8HQTKam7VzJ1ZIIJOud+FqVcZ/7rT9
7TP+xXRRnj5VR0f+J3HtXNdjGmT17Wj3Zdz6yr1Q8T83NTpRoOh2e1lozK8X0ANvaNpY7sTYUnmP
JjVh4kw5PuH3bn/qe19PgjVjQ/0fw3owpGFpI+9Nu/71sDKtZb7lSo8Nq9M/aHkBNbYS+XEiDrRD
o2zQJWv9YuovjHumTrjrTiLpZqCXzs38etxp2qGJWWnEtVvbcakVao6kXsL9sFaqxkGqJ+ntiKfG
XaFco79Qsz53Nmhe42lE9w8Gxsk+QupHrwjtjNiv/D1dSfMn0RZ10DnFJWG5M0Mhx4c2GD4zdDZO
8XJEJnWlSYISnD/mKF3KJHSTZLxeZfef5RqBxmHnvethG2Ivvr5e09bS0zab0f9uRkscEgxqjilV
pA/vX2Fn2ia7DC19Taq/OwbiZBRZK121s4hrFAYpnQrVfVl4nD9ayTwcHfSbf70/4LkV3CUGd1gd
DMxTmabJHtp6rnxoKyRYB2OS5t3cuMiwVuUlvfkzuxIHFeCsMJ2B8p2K3y4TKg8mxE3e4NboDxte
HIekW5PmWibaeIWGsYdfpJwbgsTOyC6Zmb1dWrjVIAj3Hi0UCPtkW9blSKG8baHNyNQ+unqe3JoV
DCTbn/SIvtJ6/f7Kvr20kdukwEbnBtAgUO7Xn7Iy0H9AMsmKtz1RBBoxRuaU+hceojNtcIaBYAHl
iV4UGKvXwxhuQ+jVF3YMSlwVwSzG8dFvCgR8ZTk3f2glNI/r2IirMtMMI/CdonN2creJqKlVfHt/
zm8/MS8R4jI6f9Os0ffd9q+HytswQ3fJ9GIswNo7PyEK10xT3VDecD9QyShQOPVV4Nl1efX+yOe+
7q7jzgIgSkWL5PXIsupH0x15kMfB9D4sajGIpNb6aCuveZiNRPvPVywz3fkc+H0R/LsnM7UzdEfn
rrfi/RxzicsWTraVH6uk/Z74tfOVQLCmJDNMx/cn+vbAIu8EAhqUMAcJgt7riWrFBFsYsmHsVOmG
OJ1Q0WKWHrm7vl4Y6u2ryVA7F5pNzIE5VXIlgSuLQqDSDvxni6p6TO8lJeXHdPcAKi0gAJPjOv85
1kEY0KBtTKjD63F6TCdnHVu1FXos7b6PfZX8Eqt+ybjkzG7ZwzYuI/htgNz3mf9rn3ZT1ua4aujx
YkinDz011z/hTst7bB38/jB6ubjA+z7z2TAYsHmkKLsCqTu5fXJHjdhOWlu8ltSxdZHlN4tocmwP
vPpCHLdv9ddxHHYVtN3RGuCbEXi8nhz+pObUCmXEuAJth21wzJ+76N8VtE77ZkDeI4TiMqBkochl
EDa+cCOdWdtdwI0zQdOY5PjkocyzsnIr3ux4Qp/xMEwTKYNTJLQItyJUs/1/HAhsYMFE/2U7gVl7
Pd26pDNcS32LJ3PQw24r2yvADlMsxFRdgEOeIbPBYCMEANlggCK29jv/X/tmEM7cCOXoMSZ1nGxd
c8cfu1NFHxhzNvzyKwykgrSwGmjFha8VIe/5IqFwD8aDkn0J7dfVJ7zEF7/5z5EDP43GtU78jvzb
6Za2CWcdZY4C0eBcPA+Wtf40pqUoo9nr7F+dQXp44aSeuR52VQ3iaa5CD5ro68XoK4iujltCUAJ9
FE/6uETrZmFYKjp1s5uDhgo++fu33xlAgknbkhOEJBXKi6fPHZRm057IlGJqE+7Ofxmou1eDt71A
/QZa08+DSKKRl/fY5Qs6ZYas66hsRveSdc2ZE71DBFFOhhTmEhK+nr4mIZ8Ydc/Du27lMaFaEZv6
KA5GP16CEp0ZCvjFngJyHUMnPznRjStlXu+1N7vvHpLckw+lIVFQaTTz8P767hv45O7wwDsC+mVK
LmCs15MyRjm2I8oxsUnRp4+0RFDsFG1tXLijzo2zp0WsICpkpCmvxzGXrMprrGtisRTtHbD/Jlon
U7+wW86EI9yBvGEQJniJTt9K4vNGE52tx87C/odPMxQIkK5FYR6ROzb7IPdMyqZL6bQpPNimvJR3
/uVKnawnrwt/YZ6700ZOLkOIGrZKndXgNSO2DkYEnOGHlA19Z+rKVRcIfZ31AFC6+cyh9tGj6C37
F6p1/lff6axfernMXxM80zdUarT6QfUUZMIl2wXOZ2rT371sqO2HucgguDv13CEYYajx2R/o1AS6
woshtlBfeLQICn+UmSe+aSl6ZAdUMzZkn0dXfR9Esd1aYyk1lPXgfkTdCoLgQsB05lngvQXMDIWG
BugpK18UXjuW7L3YwnaBFsuCdLqWUuGn6RvCOFPX7+/k0zPDqw5AC6ozOwC9otOrugAfaozwDOJp
cfpnH5bmVbXyj0brLhem9kZTcddqh6VJMQhiEAi0fe7/ehZQ6Ko9QDILl1JBbXdMjPGh0tzFfNhK
9G5Cf1jkLQoMWCloaZ590y1HawMx+fYjN7Z3t2y0NwNYZWj/SZodZljM7dB+LexkdR96YMLhAF75
B/5Tfv57EJV/p89yxETV6zPHAcgwC+QWJ2GUESobInscs0XQHxk61YbLisNYmFZOksI6d/Vv2+pv
2ByicSqPS6Wj42p2/bBE2uhUY6jtXKcAtzUo1/o29Om1WvTlRWhmBpK2dpigrD0vjbJi7pqneZ7H
o1jktD7YSU1LfUSI1r+2Zz+3nnozLagipVOJIAsPdRcDOcnTq5ZOvXNNS3bFu9ADhvT5/Y9/+jTx
QVCsBfPILcZldipEg/5LpXFGVJx7nRdPzTJS8cRIsr8bce7pj6BgzK9+my3pJabwmweKof8yQMil
wc0hJf16L2DwYtqa5kyx5Q1piaFKh5VUNrfpd70t3SnM8DfRbhyJ/nVsSM344qGHuQYajl76BfOy
M6uwb0liQWoXUP5PfoqrCpDyoMFi9OqHsAA4FLTlaP7xbXpXTld3oe2O6YWb/U1CygJgQgRRDxyd
jxjGfjD/dRhgNQJB6VoVz2DnGNtKrQckOpG2l3Rx6jBx5vJHtiatfl8vKRzDPu2lE2lFN9KcNdLi
kobh6U1AtMZrhubuzqOFVXLyg7ImL3KkNdfYblr/MVVaEXv6bEVbP5YXboLTZ42hWOydrUBQtD/W
r+decU8Q/88bJQ5VXNuyhhYM0OLq/d19bpS9TEt9jfuNKOj1KHXpb4lmTnq8VaqOsq0croyhukRB
ObOT/8feeTXHjZ1p+K9szT1mkQ7Clu0LAN1sUowiRYUbFCWRyDkcAL9+H1BjW93qZa/2essu14wl
8gAHJ3zhDRTVUN3HPmhN6g8pRgJBKulknNgJtMhVBl1Fd8/pNnYzaIGerW72cG+qpHnnKo11rZXl
KTX2XxcwT8D4FFDQrQPjv/+ilexo0Jqzej7IPNyBrUh2DczcbWKH9nlmtLNfWdFyImj4JchfPyIk
4xW9THBrH0LrjRExvlwiXoiEBo1YPbSxr1UgO8fboZzU87HOGhMIHbgjTZ871CRNlTlILYEzAQf7
51EY/ctoI55y4tFe2S4/hxOvj0aLY1VlpAV0qFGWRy4CHnG/nOdarr+rUmmt0Ean+WovOOrQvByL
CSE7YIRBt0Lo6P26S3mujq0Z+4Cwo9IH/oN6FeLaZeJ1dlfou7Yn7vCVHttQz0KPrPWNnmK8H8bS
+mgYnTV5ba0bWjDoTXdrkWZMvkqz7jMexF2NBngzAucDYfYk2fs3UxGnrReugY3X9k1Remqkyhcs
NxKqQb2dJp7oga15Ocj7WxPF/c/q0Nfp5u1Nchj7rVNFDYoaDV+JQvhBWmhadZi4fbect0ILr1VR
2pdFGuH4YS6Z+70EffGC1fHQbu2qtR7eHvvIGbiqfFLqJA9DXuQwBXdJmzq2z3JOESKpNvasi5cs
QrnCM7OC+IOmenjTpEOa+10BgDRYQ4iPeT/hM6GZPfXCtx/osCTAZOiQlqhWreEQAjv7GwnnJ5Tt
ml49t4WQCmC/OR1R7sK0TTMQufb6OAOpqNHZL4LZNBJiS1Uxnt5+iCPnMGcVbBXA1fR7Du3CJ1Mp
o3Bu5XldtSkVe3XeqEoW3hMG1idOyCMHB9UdNOgob1Kjew3YfrqDzC4MifuX6XwBK3jT9BnA56Kp
fRnV6kXJwR8UWZr/mOT//Db9V/Rc3f7Yh90//sa/f6vqucU2sT/4139cJd9of1Yv/d/WH/vXX9v/
oX/c1M/lfd8+P/dXT/Xh39z7QX7/X+MHT/3T3r9syj7p57vhuZ3fP3dD3r8OwpOuf/N/+4f/8fz6
Wx7m+vnvf3yrhrJff1uUVOUff/3R+fe//0Ew9dOnXn//X394/VTwc/xv8jVhNfz4Zf/6ieenrl9/
+E90FBAe1GgIUSpdyXTyef0TTfuTTwSvQYXuQ7i2hmll1fbx3/9QNOvPlQhEg5y4ZQ2puUop/L3+
me7wZ3Aj0Vam4gEdQPzxz3ff+0r//mr/UQ7FbUVVu/v7H/vLEvYsV6kATk/7g1Dxl2ZZTb1Hm3Vg
WdbYanewdb90QDw3Vubo259m5a+Rfx4JjV/22b/Pb8aiteOugEzDWqv1hxcaLW9tbqOk8VRKFp4y
yGYrV0QYQgaTAnA/nATWUrIDYDdY1+qYxxtwhPLeLsLyqe6N8rpSZeQ1qPGeO3Tgd6NJESTVC+TN
YwI7xQLxXU8fQSYaF93QKbdoBfYBPBb9NsPt9LOBbcM95nvXMeJonoDVsenE+DzT/Qcv0COcE7r4
LHuknkwIZfoI9c2QTNJUMOMGvwACpyv621Fv+ufQwKARXqr91aFZfJa4JrF+p3Seiakw1SHwDlUz
Vj5dOnAbA+hzDIzK77ODtxH9DMMvxrZG9Amv+3v8AmYgM9Cq480wQ/Mkme2j5wVxgCkwpijZxnpX
BVDQejAVSWFEStvfF4qrZNoG2xYlV+/d2AII7eyqIqlCKzAGYebNheoq+tJvx6mabXlhT7B1P816
3pLjyJRrCK9MQ9xA6nVvR7Bx3xCopbKtDBRcfHBaxlM3Ndq0idTBPIehk8a+WfUoOFVdr3yGVm/d
IXtYfR+sKnmvDbPr+Nw8oxnQqh97ErlZfOmXxkIvpi4EYISY6izlwsqNLsCl2J/mCqy0N/XpMnql
VKcLoCVglbTWCncLgJEPXSVhTsgWxitlNYBcgdaopAx4IKO4NLu0zbxZU5OPetWlPW2dbEZGMh9Z
ZlFT2O4FHDMTxSkwHODt8mEQm6jIzMRzGbgKylY0SPAUBkLwNZ7aF/ZQKyBs5jSUXgYm/1FY1dxv
eYf+IVWFdIFDrTo7iTpYLw6I3zlYcrDgsLVlNvmaExtQBswCcCdtH7xQTRXhAVrPKrUWciCDUh0F
eN9FiSz1Bmo0z7CJkLFsk1z/7tSZspy5dud+7A1biTwIIlgWGmnsKtC9HYQnq7h1LxYJktYrbIQF
wN4kAuM+ZV25laFX3yB05DemGmLGknYO+jA2MsBYWskK8KMx9s13XLWI7UY7zCpKIXZjBTJDsCHQ
obmM27F15z6669Dt5TzgMJrr7hkzUhMYbx/Lz2au6GidFMp0UdMpXTaGFbsNZBULBgm+irQ3S3Sy
44tGzG21o35XPFmpkX2a27jNg9zQJkix2sjkFAQLzcbJwP56TrhSAhQrmcKghYtxZ1A2+caaoPRX
d3h1+1o+AvhU7dQBip9P89c2VmIgSnqm59vUxL8KAIrDKcLyKT6jvKrcoxWSOYE0HfMG0yU81JLO
yHGXgmmin7kVawaMWiTvijGxbC9JrAJsEjqVoCZNo39Mq2H40JUUDs77KuuFx8lF0tatZBBvkiLZ
lRZC6sDL1O4ZIe468WbUjDcoJA3zri8gxngKhJxmY1CUTW/VcZLfbaNrJ4zdxqz3YD2GGXh9RbmN
UFj5RJg6RJ+M1DW+T5oYvqHCnb9vw7gwgkquPQRbGUmpa9UONY+Al2buovCiE1ji2gSGnW6a2epu
w1pS5egAtDcbTRTJsquGqH0PNMoBPU3CrAOcraMXYKwYfqWFYtYXlDvqKRjA8UMJ7XMj3qjFVA03
qjkv7Jdi6m2oDSGoTcdIhnjbwiWtNrpsYtWPkVPVL2i5iJqGmfbKyUkMbef2KGQFaCrrn4acGA1p
YXc8iybyGh+qw7qRUOeKLudmhktmu3JG+rBUUT9YdORiH3TkOr/1WSh1D51RFOux5BnfZUnRh5sq
MuQnSBY6XLisHR1vcpYwA3CuQNKSRdE5H7tMkHTDuAXIM1ScAzEP27J58/GxbKNc9yNVm/sr2CtF
9KUiI++fHWDVxUszlsv0tQoBSsIqaRqhQ5fQZPseXq7p3HWVUFBk1AUEk9mLRwdYxJzXqrx3FaRW
r2eocVQRpR0CcC6LTk+xgQrjcqx93GHpG3hNVynG2dDOqbxhnnGjKBylSmJAcSMwQ4PfH+4wqMyG
d1E8m7zSBGd+tOEjRaHxkipZXex6IsCMmluPOn3lVbaY7S2+AIosvXQuy8QvlEFbmiDqlZATSbWb
7gN0kblL/CVDh//Rnue043CO0uZ93ZgUBpxZ15cdyheVeRZ2hp1vpIFyapAix8bh12RFchElWm3t
RE458Fbp07wRntQRyFp9kYZPhRavbahSN42zcABy7Uch3oPe3AAw8a0qHci+ilI25vusY3fsyqwd
oK7mhatVXjFnWvrdkFrjfpw7CxuTsnVFmAcEzk36DWMTvX+oB2vUr2ayieJKiBrk9VSYc9uyJys7
vgQg7IqzcKyL8IOa6csYkBiM8ZmeUs3n6amGYfFayBsp6SZvYidPYtSCdSmf+0UlDRmzqBB3MlON
yynmfH0nl0aO2BPGhs4MWVP5nk6m0l/EcWjRXzIjyDyAmYZN0oHYD3rkSIbbYTb0r0KT0fDSzk0Y
P0HHLoYrJNua6LKyUls/zyDup6i2qW4f+5JjVLW9uZwb64ylMqXjpm6RpBMrJWgxL9Rl/j6JwvSm
CdCoS7Pz2lJow8EanAs9aOfaTTlTF7Eb8joeqHp1uRmAxyTxUyCqOuMMYDIU0U6Y00OqW+VnmTVI
boaFqPFZyJNNFMb5NTHD9CIqNd/At4UvwOrstmapLuxkoqSincqblhrIVh8avfbrUXDmKvCyxlE2
52hN5mdGZ2K/GIOy0pUi90eYeI8o2sVA1SlfBk7fYDbZQcOZRZ+UXmQK5arUJuesXTl3VuLKAIWZ
a8dBFqLGZNKoDXmpaZ3cjp39vZ6zcQfF0fJtlZME4GW9bYYm2qb99H0ZlP7M0nP0dJDjyz1ZDR+b
dCpv3SmTSHLH2q61zPQTLg/h5ykrWgzEKjW2AnqZLh851zG/CBedS06fCS4VzHPAVkMcslKxQ00f
2IxtYRDQFcAdqSXia+i1dDqC0HTzrWovyjc3tL6yTLrbyVxpRz0kjrQ1h6vWGGiB6ArWfpOTt5vY
GJbbuUL2h5OvvmisRpxpyAR+i0zz0oknTAKUrMCH0VBuwMXGft00GXJFcwteeqgiP7EHBKMitU3P
nC5+wZ5iCIjmKu7J0sQRFhXy635qFV8380ewt6EnJ8WBPCDV9xiejgFEI/scyzF89+KyuMdHdL4K
Nae56vu0PS9RlN4uhWoF6Ryp21h1Jccp4VNfhfXF3LFiKNIBWLZyNbnUev1+6t1oo1VxHRhRLHw+
Z7Il8G4+tegstWr/AFsaUDzh8td8oHzjWVL2CLzIkAO8FO8zuxyuO6gz1+aIWIUYsUUkDg6UGvUv
zwG0fmYn6vyYh9MC2t41vwgCWm8crOm8LDGaJuKiFxo4C1s46BXHehrc0L41Ji5x2+3ElbXoxVmt
yUd7agsgz4LbAtoROmqU5yH9Vt8bMPu+0fXVxYo2P0eE5d5ttNmPZUm814dxi9q3LDepgSyP3yWm
In0qoh/cpIFRAamjetYqnGU3Rmq1L3qnJ2gi4S2hI8XsBk4k1RJMlLse6UYSuHgEDQFqPFnGJkv7
5wWDFDQvO2oVI8EojYYvitqYZDI5qOUMlQ3RuyDke0OqG72fh5e0QWvjR4f7/zP6P1YJ2v/8Z9L8
S0KPDQbVib2Efv2BH/m8afxJiwMM7QoLQoNqZeP/yOcN608abqTSsAYRtaHk9K98XnP+JP+36O9R
KMR4UlCB+iud1/Q/yYZB4VCdp1UH4Oefz/W/SOb3E2ybIVfHeyoGugbu9RcURCK4QmMFX+DeUTC4
jDQLu1zOwp9m41giv5fG82vR9OC/jAOqF8TBAeYu7rJK76UwPSeDANoD+9jZWJhexAWGbZ6No27w
9oD7NYrXAalGAz+lpYIMy1qO+bmnQn+QRG6B9zQBLvDcyYZ4kcj+ImOHnRjqlxlEXtBF9QnxSyaQ
Dv3+UPNMMFMqlQBQlpU4ac819LE6fnj7hV7Lr/+uhLy+kalxrrJM0GSjOb4/jGbNUaxNg/Dgt9e3
pY0tsqdLpb3XFaXx47yqnkOSBwjdg25sad8P2xyVxU8dBaWtCfXxy9sPdGSG12Yx/3l1TTTXiuJP
FcPOSMjISY29FJI5hFIb8hkZfvcUDfrv+Rr/eHfw0avGhMNaOiQPRGVWFGUqAYUCLLmpGzk81HYm
goSu5SmtmwPvmR+DIa9I9ZduHJo3B01AmbTzXEkwnwQixoXWuuEDpBuccCqluhIEJbfZIpqLmITD
B6FJTt2oGtS4EnjEqGAvWqD1MUBsScd3aZ/PW0zC+xNKWEfW3Kq0ulaoVZfS8FrL/2nyZz70gqIB
GUGhlJtwvcFqvRqCtz/xsVFQZUSLBx4AKdVBEVwtkwG1FPIOsn2U1nGpf1h5Wn+VgfeqwD9X+fYb
D68TviqJI/ROrw/058HhkLhFK6mbUeJay07WMkRohmr6t2ommDCKmdAjxhxs49JBvH/7DY/tKtpl
q/UD/o6rONT+ROpmLVPYN9CK2rgCg9Zb9g6ufGFvqXRoNyKNwJFEoy78Ab+O2YvctiN/t2GVDGTx
z6Ogxvb2Mx2ZdVYdtjCYwoBo1w8QMBHgOKvKoB5Trwzvsjqbgrpzioe3R1lX8cFxgsMbWKzVvAj4
1/oUP60gJTZkadIc83q0kXeyWDTdU5Eqtr3CEssWgZ3w29sjHnsv+PVgVXm5FeC9P2IIKqOp4BJ7
UQt5kHmM/JFGRPD7o7im6WhcqajxHTaUpZ5o9hLBl3MzS90gzdd6c6Wckq089i5Ib4GmQ1eZs+Jg
ZywFiLqpIIVNunq81SpCWgfVuxPoySNHLBV2fNvQarMwHj3Y5WRUGiVQbhadmOJMi6XwEcGvAkn+
dqLSfuSFqN+g+cndTLvp8NCzS5JzpS8E9cE5DJBsCbEcWU4BC9ZpOVh0wCoIXVhwwCwOjy2V2Bng
KSWxgp4o56S0/UTLNga1Z6yy7mPqYH5uOLdj7J44MI9MpYt2LghIAUSaDsX+4nPQG28UhEugxaex
V4uu2A4LSgN6Wyo/YuD/8Tjbb6W9HmccyaAWHHrOYDsOvhruaXZPBmd6Y1ptc4oO5FbUONVo5bDq
F003nILQHPt43AU45xDxcCscHKDCrWAb5ysZeQZNCpO3C2AqaCfe69gUgv8GMatxXFO4359C3Sqa
RZc2TNRyNHaIWtLd74v2Wg6DEby9iY+tEzrQJo0qrmAQ5/tDRZTCR0sq1CxUKzp3I4h8hTrIMzDG
2iUJFJmpkuUP7RIBKQaueGL4Y29Ko4xeNDgNJO8O3rSqehNFDirw0BK49jDDu7LQZr/Ktag+ManH
FguIzhUYYcLFEAfBBu2LBRTOyKdr5c0Ulu/nJISl2i4vVpheOtFwSgVyffb9LQi/Bjw2TV70fWlt
70/tUHJCOmNlejIsjG2ahfq7JGnE5u0PeGwUWpT2Gp84kEuM/VGmzEQ/IMT2kqJfEdhdr2+rPLRP
IKd+/U7kUxCUdAQDwa4d6gWKDo3dKEJApq0a6z5VY/cbVLD+e46I1okERqxPfDhvnF3E3e4rX/Zg
TehZ3PKqZDDEhhC1wRTXGHclqLkHVG3FjStRiID2K+lVFeAWuo3gH3M6T/QrA8Ucky/IjKDIAUk5
K6mljCZqtO7Uv+CsnC/bSTZ2hz7CUKDiYxS0ImQcJRR2837cVm6bXM2onKEQ0mOz9kpr/06XJzf8
JFYRFYHhYyJrVOniIZx7EwYB6iWVVyZmkW+xAxRfQ+CzL+hmqTdClOnHCrq66dU1T83z6pZ8J3AT
eohB6wu6GW7Z4S8R6p9jBUWhjV4m4tKlucQrWk10EUKPztZim02pzO0g3sELFZE/GGJKMP8sTOcE
R/LIiloNkYnTgM4TJa5r4ad4JZ9SO8Hx1vDGTuhXxVB/cWYtPH972R5ZUFDtOHVWhgvH98EtkVGE
6VC5M17FTt6lBm7LTo0lVlPk3akF9et6QoqVRhjuoutWPFhPaZOobSUSE0mkAia0ldH1CWcRBZCV
8lNoliNhrv2KTAPVZ5EwGAc3RJnrcSXBvGJPUNvf5CC0xEPzwL1tp1oWHrHZ2Pm2WwBpaVV39FJH
n7/j557QdsnSO0BR/YmpPvBQWK/JdSZXF2+uSAPm0v4HHWoDXT1CXK/uUY3oa6vr/NBIxE5J3dKm
Epk7V/gmMC309GzHl100XXcjABavqpde96JEAAyajJI8LLfj8K6ZHHX+7fOZp4Qig7QzyFhKNftP
WTm0iBGSEExRoX/t6GsHWa2IF5J+/VkC/L2O4nR4/v1lSPBPNmLYXOjuwdeygfqr8Wo/V1cC3nU6
mEGhJtpu6TPltxCvP77CyrSGc4kj0C/Sw7RNUvKrEhBFTCKrOjQAXXu6w/X1eRbptS2rUxL8x/YY
mBGqTfBgYGYcLHyDtgGwsrVcAphj19VCf8z5P/1lwG3xBIrr2FgrhoZFzz2OHOf+1yvLoSII6wjT
0cs51yQKhUIa9aXSLL+nxvtjIlegCnVyinOEmftDOdx2y1gRsiy9Jnd2obI6cjK33jwV7R19KdYi
HFb2D6ie/ZHkUszpjCyeRz/U2Fbcq70HBybdViSnv4fP/eu1VocTyC2QgQ/TxBgnClGiKU5Xss6u
5slctiTMp0TsjxzuOherzhKkuIOBzP4raVGBdE/H8RQjYnWTtVm1W9QOt56399XRYXiP1U4ZVJF7
cOS4qkw7RbIcUJ10qNDrxiXIAXX3+6MQlRCUQNTRsBTbfxkOMipgcPABbXbj3eTqcxDRHDixcX/N
30nWQETBECEFpSa4P4qQKs5QuSJwvjO4FM3iJdSGWwAil5VCKeXtVzqy5DiFYMpRqOb2sA/2EUos
M05hDEatyPgEIcTZumosz9pY//3KFqVUkneVTAPX8kPgJZhHxwKlKzwbi63LbpmcrRN3pyiQR2bP
QLvsFRQMyPOwoCg6LarShVzGyVV75yjtcD4Vk3nf9E6BgqjUTxRLD6Dhr/uICho+l6w83u9QkGRy
O9pvMSmFWpchcollpn8E4gf4iIL03VJry3dEYLV7bc4qyxujYdxJnu9E0HHstVF+oJSgUfRiAe0v
msWwUCYjxPOapF52Taqjq5oq+mPfx6k/h/0pOPqx8Tg5UGVgO6xS+vvjIcqnh/nCW0etWp63UA22
LmLdH3oUwcBECeXut9cpHRHIQDiXIOdxSFxoR7qkymudWOmGrTO4WqCNkbWh1Pbp/zDSymSkVALg
/VAvMkH7JbRzYEMYieq+hIyI5+ZYvsuHUf526cKm2kZLlev59Rzen8TIrRQtMtnTjWredgZu4krU
LFeWM53q0qyf/yDH4eJaWfICnXf4QPsjiVh3Uz1kpFYfs1tuhXsH0FKQmy1NmhibWERtWmsnR+Kz
t6fzyMlMiYsa11rlB/l6EHi3OA9nNFeEhwWj84G7KPT0PF5OLI8jyxEMLFcWutjkpIeGRpQ0QMPh
buk5eEN5jrJ8shui30iLn7tQ/v4BTf2Cw5ICAn6phzWMxlhIzHTOTCtKYS32ruqLOIv8OVXlBjH9
4sQyOTaFdFrWTiItL9p5+x8PbUplTenwjm6b6X0eYVQqh/jUjj42CmxEtrQLLtk8vNwItnI0n1n3
+RJ/yEJrwGntZG5wdBCUFBABon2HIuv+qxRhWHUNiodelcfzlVUP4rqF4rF5e80dudTopgFlhilD
bfXwpsHvqdGUxhFIM9vOmZlY5sXUAH+otPSU9sXRF+IQNGh/0tE99EKLTawDXCA5HgJsKany5KIj
pIgT5eJ1kxxuX6J4ajtgqKixHpy2betkxLWsAHQBk13UimjjQOjcjsaynMtVi9xW6ssWPLQ/V9bJ
CsmR0YneCA+4tzg/9P2PBrxrjgZ1ZAsXmfqI1Wf0lAyuflO6RngiKfv1y6GKg1jK61GPStXBaaGm
Q4ReoSBcHJ3Z75RkvI8r9MQmY4xO3Ji/HokMRfsdBgjiwLzb/lvJRo8x7FyoWCvQmfCOE6U/NI14
SpTJ7r1xLZY7pbe2DLdvL88jI69ecuwzLkLm9GA/t80CNcrpDM9xRHgGjDu9zyrhfCAHxTg+roxk
Q7SXBMsMZfrEcfzrBK+8XKIvWAg0U+yDt0YNPAXERLGlT/TEXxMzHAvT6Hyu7OXEUL9uDVelv7gq
KiFDw//sT3AYovVTgSGkzDrYt1kp+/OwB7H49mQeGYVoHEAABV32/OGxRZG1TiHuwiaaI9cXs1B8
nuUU6ODoKHQx16CAvX7IoHKqeOZgJhzX0djaWU2xeEZfqJu33+XIx2Hpc4rQdydtP2yigC0vDK12
MIErFnVjIDbpuXAk/K4zlxNFmjWJ2D9RwFLrJlV1LJAoSBycKHOsy0JSJwfGKsqnHAzm1Rz3w5MZ
JvONzOp8O8a69tsXGYPSlOQyo1HD4XywIiLbzSMkkWBBh9GXacURl/gHfH17Fo98K8IMICkwOdAa
PVQ60GbFTGx9YUWQRm+7ZTYDmkJz8H8ZhSN5NVFUf9EeqisLLbmeUdoyDTd8NiAMBXbeb49ybEVQ
tyQ1Wzur9Gb2Z6xjepDU1Q2PtskCwAy1S5zBFogFximP5SNlO05DEkEIchTvrEP5M0nXbJ4plHmN
XTUl5oRquVHsbEARmcDyfOIG+JxI09p0mtIGqEkW30lVXddrJrM9y5U431itkO/TrtQDKWbzt+vE
62mNOyZgAE5O5/DYhHlhTsTLniGHYmdWtsqTgH5/e8Z/jSQZhf1AwYd2KZO5P+NRix2Hm7EHIzuC
8mnb5UXWLW0F/yXGNUAzTxFZjyzX1SARW6B18qka7w84OyAk64ZPXEeWeiVzY0EOOp1PNFSOjUIw
tBYUyNrQI9sfRVf6flgSy0B0pzA+8BifIHye2nlHitHrQYxXH71taliHUiYTS2YW/drFqGrzCpcY
69xayvq+a1Ho9nBBKj8WWVb7bVFWV5ka5XBPsB4I5Jh2V8KGyfX2xzyyfag0rEgxak+UeA+WDFbR
aPRzEwIoVs33ZmEnZ5XV9Pdmv5witB0ZisuH2t16HCD5ePAZzRyvxlYH24FtY3xTpF1+ac15h5Z6
2J7YCMeGogwFFAWUICnVwVBYEJU/WnBNBd3ZscruDIJSE6B1mfyeVMla3Vg13eiOuVRUTMoc++tm
kAoA8Y6moqqF7a6BTX0dK7YbJKOlbLs5OdWgPbJO6ZlSaOXMW9PCgy/mmmQgjgamPWxCsUmrJNlZ
KgZhv7cumDNBwo0GDcUL6qwHbyV70fQ2WjHePNAIanrQ3iranA9prvwuhnCVH1vRCZT7+VSwP/cn
0Jpp+3UZ6sYTXTtfydR0M3X9KUfoAzblqn1APVJDCG8l7EMxPQicYXsuMN4ZZvVgEQUShwggGkke
LJPhD/hlLa6O2A6SOCLVtq4ZflgwoFiiNij06rdnl2fhiqcqL9hXhxUUPZ/HRbVp3kKHqRBDN5Gd
RtDyDCJmf+J+PFwuK0aO+aWKAioDibXDD2mV8JkTEBlOUacXaHN37zo9P9XKPzYKvQYara8ddlPf
/4YGUt9FwtaHpWNNXzQxdx8bs/z09po8MghL0jKBmhJjsjL3B5khstZDp5owNuwyiDO9802R/G7Y
QqkO8zKaNGTfFJ4OlbqsWvbYPjJhmeE0G4u49p0o3VNOpfwinvbn+HIdBxACrrGgLUhx1rf9qamr
d2OxKiDABADs/K0C0fhlLOz8y2JV2HUvul2/9LU7fVhdaZ5Wes+TgT0lfTGZDokXA18bvVDDncpr
Knu+5cATzU6VuX0xVmprP8ghrTLfggyCH05YKOfRUtXRzk7q/nbQRnvyk45+0DkxcHlZlilez5iQ
GN/mHEolvhezsivHCiEHZZkxmCrZKhiSYIHbbaaitYeg1WVzGQvZYOthxf1now2J84p8GqJdLce6
9blDHCzXO+WpG9w888axSE3YHFYitiWa/hGWSc48RzsnVFTLrwhKo5sJl4rrfLbnx9HUqsGHECdu
YjZuhy4//jCo2K9MVk2dl/ZchbMbelNVFB8xIYjvnTmpZ9+1luSqaBvjAbki7amWOlxjO28m6XW5
VhRnkHajcOMgRHRFQJB9kdBrMBuMJ1Pbthh1uVdNGnLuIb9TpecppBjdxwvFjDAmSs16azgTLNwM
afXFU7S6RK1mskonwHguHs8QilWiD3Ejp95vUc5BQtkd83fFRCMfJ46kqDi7hwpeoaK0tW9ZjXyq
1Vp7NGbZjH4Wh7BDMcZzH0wxWR3ectXyLTagunidOw26z/HW3ok4z25NONH4zoRT8YmwBUscNESr
0J9b3OqQdK3txhdJi2ZY5OTNla4Y5qNelV3lTcLKHlX+mXXej9auUzIdFfbJaQZsQVL4a6OL+4aX
gmrOg75YMgKDBRg2XuFoOMEIrBsEwBrd+hqmpf6IYAfU1Wgo+RujXWEF0dii+V5GbRxegaxaMr/A
TOghwsdq2uhFGn60m3kMd7ZWx+/tcXBu6zAzztN5cM+T2GxxKBzRFgE250mw2F9mJbQeKeF3uLKi
5Yc4iNHLFotMI6UFlDSy8Y10RCgLWBqyJh2Vje/qSlAJ6kJOLHbHSXBVK1rlK3db9ilTQxc/k6FB
Rd8B8jFBsYnl+1bglxU0NREnrNWmKS6onqH7ZGlreYzsN4OlFY3249hVqeYt/Py3cZzy4mwJnemy
dJ0WjaLexc9LrVfykG4iUYSfJXLhpdNM3/spt7/KHmTPBtWxsN0adRp/nCg2lEEoreoWsSDTCXK1
anmvqi8ooFZLwiKaU9ipG9oVy2XrJMV0A47CeorbROSBdLFf2vaZ1febqsdMDuJhCYkzhb4qb0TX
GsYDhk5L7FvOHLEZmryPfAhP8GRzy5VYNFsQie7ASXSf47VFdQZ1ItHB44gx/JwanVpcJUssR39U
2uxTazpO7UWYHyx+2STzx7ybmyr3yqxKHTyQlWWruclUXZZWkcldDfKwpFvXjZ/beIkrFseccz4g
N6X5mahjKMLT2H4a1Gl8HyGoMEG0t3AeNlIHhnCHxOpFLQYdzzXMZFd7oNyUnopzFas8zyeCL8ge
cJiQS8COr2x7QBTLGI6XIkbZbZcmQ3lZNW2B/A5GJo/jkptfCtTJ7jn/uy91D5MywI1R7MD31St8
qcYjY5w7d2vgB+ZuDFTuHdKqdnUBdGV/k+IlLPxJ7bBTBDrKHwqIHY9xkkW342wlvYdN6gITixZ1
Tt3bmXtPQW3yJXerbWTaOa6cZnSbhQ1E2aRQq/ksnHLmJFLT0oUUXdU50gCxOQXN4sBbK9ypCTd9
lBg3Pa5HeoBThIQWP+ul7i3JDP+vB+wb7QobY+FoM/X1oJ9TF80jdJTdUj7MbTjeRdqQQTqJW8d8
bMwR0Z9U9NqXUDO1L+3AUXAxaGIyniyrJKI6H0ODVmftuCHkUQPWlixb/bOijajQtHqCuCCIz0xs
uhmfL+pprM3GwO1rmwnFYrI1pwi9xs27O3yOUgi1TjY4Z3pHdoORjutmG6ml83XrLuMSiJFw1K80
tZk2zVSa10oS1g/JYqsQDgHRiAsrHsZnIFxL46uJIe+zeQKt8XHAwS8+b/rW/IB8Z1231sWgGsXL
HLU1GhWxWLDcGuXilW4IXWNtNOkbtkY3+AP5fAnBG39Azw2RgvVH2NgXRgw8zW9K3TmHXKhqQak2
6he5cAoEqTI7X5UY5D7vN+XPtRnqeOuJSZ+2HcXuhVPGBNmbVOP8hKouRiiCfexJw8lN7HQEdWJY
cgnmc0udsoCLPLE2QI/t90tC19weNANXjrgKLwwFjpvfqA7Pbkbp7G4QSq+/JnKA1eeAxSkDC6NN
gBfFkJwnvSPjrdEUHcVZMx4pzWIrHHuTAhfdk1OYnTUyS+6wepHLhiusRZzPmcVudBv33lGzIuJD
WpOC4Ei8iECLODI2OLipd/WUaJhHZkNt+gQFCnsfD/fVRE1T3mVTPSpevTRDvhMoL9whRDGZqD41
zfWQTy1itlhp+Wb83+ydx3LkSNpl32X2GIMWW4hACEYEZVJsYGQyE3Bo5VBPPyfqnxn7q6qny3o/
266uIhkBuH/i3nO3JFLRwXtB1wz2PQ/6tgR1zQX/UzMwBgcmU/zpssJ+N87DUjTJdUu0edn8USbO
b7O0FGUnl9ZVrxqy2DwCYMF7vJT2WMY81s54BbshODs0ntKzToabjgqeIKBHYQ6cfcK25brLRGLa
b4NeLGtkSkV2sd6XaKrEsFn5WSn1VXv0vNnSY3hDmX6g5YFPl21O2e60TMzkvZBoNQeKV86ffTvO
8rrm0nhstyRJVh+ilQlVBLivFiXY2bmXGHLX7wS9Gr//fUH81zaXEvKPrGhEe0RG/80WZRTFwHG+
4mNY5ybK9MoicDstro49p/f//kfduqO/VKu35cqtaUH4jyL/z9Uq8Y7oRohL8x1UpgBEbDu0Cfjl
scRZuYM+Io8iHfTD0K5bNAzynwIV/uWfimiBAd9NCPlXDQHO8qzIqoE2Rmzerhst44Wg2iXEE9z9
w9rjb20GnyrbeFr6m2+RgvbPf2pW1I2+usiSm4QFsAIFI+7acfkPRxR8dy7TJry/JIVYiN3+/FMU
W60TZ+bmAlRTRFjbe0Rh5ohoSv2ngI9/8d2h57zNC5AxsW34yzRkU91yGzfku2WBx1yvDMSxlhCw
lzPbuHCQiV2+tdn5lqp+nK3E/fnvn51/9YH+scxB8gCC6a8/vyNJqaaEQ1LuJl28rkkbzcCE/mEs
+a+eEGwvTC2wDiFB+kt/38pqo5OaTV/pmzYyF2XAdU5hsc6J9x8/IQznWWawgUBK9bcWsR9NWfS1
i7RDeHm0sRU425BZf/2nH9vtp+Br4GZjuvSHV++/NYhwlalgmDj5ukBXrZMlHM5LPv7Dx/b3uYh2
s4TcsI3Q129D9D8/iEK4qA9wz/vKUM5X+m8nMsq02nEdYO7vh9a9LMMiqTSm5WJXmhI1a1EovoXY
5OAO08SgORWsV736H5Yht1fgz2cOm/wbuosS+yYH/csrUhFgZTYU0D75o+pnOlnKTuUC3smEEt3F
ozb6tsz+SQjy96eVn4o86CYVYlL71/SfxFtlw5V6O+k04uKq5kYAyIzoP/9yWUForOTY9YMe/POn
vhRyHjk5TV/WlbsbqvlVVZd/Wlj8fcRg3o5r4mXRGGNIuL0y/+0J4kITbmpzP6Df90i41uRb3YCQ
0YbCeQDTvfzXH/X/HfD/43aa/L8d8P6v8rOXw5+QdvwL/+WAN/T/yfqQDgD+PBN2LPD/xwGv443/
w9Nrco7gzLo9BP+baGfZ/CMY4LfnEK0m067/64C3NAh5N7u1zePD+JDM+f/AAs/RaPz5NeOI4a7j
p3Ctk46ILvnPT8m0GGkhEhgjGh4NMxJ96e20pXPiUm7OPuUAAFTqxJYLyLUngeJgAQiHWyIMP0u2
8tSVwolrs/4gGdr2NY9Ca0OfGSCuPnjbUgZ6q4PK4g/xmd491Cmkp8ptyieHYPGohNKElqE/AspB
nJRDrxgYX5E+R7tQDlIJLRrWo0uq8zqN6e+2mWA9SHxPwNWsA305jbux88p8262jaIG2jO2GlU+T
yLas6mHZ0nk/VfRz5vCQJnkWTnIowiQdrnW5/bCK2QSflal3DuyifWoQSqs6466e+3fslN19VwD8
8fr0hjSpyTKfhxNyiQ84H+escdUobZzf0puXiPal+WZ23O/pJJ/KbKzBrXlnHXvBEfvsO9mST62p
fQLGwqPmuSeCZt5yAH43h0x10RuhBLWaSbJFpVGyhsqynWvWMm7mhBD13tiUAB6cHUxwfX5o3KX+
ulXN92oqNsLkud9nTNhjd9rI21SysFIqGayOBnIKdQAoERK19dJen9kCrccUS/CBMFt5A4p4B8WW
Vo9DAt6SbFpK6KxeXrrC/CaYrz+NztDsvJ6+ChFPuyf25BPc0rUeYJQbZqHvppqWQNmK7prVvRop
i9X4s0XXYm+NEY1af48+pTgrTvPRNoYHgNAovQMjA+KVhxxEfeJ4e/K7D0aZSD9R5MTsg5zPFnjH
rYduA0AhJ9FrH17WKVELLLcxGQ1pDO35SqpwUzLlmaTj8T53vf5DU8uNjM6u3JPClZzSzmKuX8Ko
9ansYnW0P3MNPgiD1FVT7tJSI5SyC4uiATEijZ3VDndYkIJOs++yxjqmdfVqKwye23dSzG8M323P
SOeFjMncN2Gnd3Ak4DX1PoAxMIumd61qsWIo0bZ9YlRdpFplfa0XIXFwyB75Djo2jzfOHH4wEbJc
nAeNeoSh3J0yJZmeW7kdEt6UuMCPF/Cpn3qcw6GzaQFeWxKJpR5P/cyn12qB29FxDLVwrwP87J+5
wqOnEFkaoMamClJluzPRf2tIzNcxaFh13mnqAvPR6szO9/rOiRrNSaNKXUIitUj9hpZExuxsBgO0
vHOeGPZDOQ4UV1ATv+divXjVGMl8iBthAAWERBC2rj6FJA+qIbpXOyrtrXoxmxugqkn7txFi1n3V
tmDvdGs9op8Q8CGzHlWRXOJikze4n5yIW7fG5Z6x/p0z6PIJixsgM+ADQ+QN+ZueYJSh69uPuTyW
LMlCrVmT2OxItw06d7phbUrrKBOa1WKbfaOc5zhLF+bMajoG2QTx0HA+HbtzTtPUqUzDCxHoa7+c
+17SA65wD3eO2dah1PATMEhWHoQ+0CdPOSdLdgP20UiDRLFf4NG/g63KfEZPsVdUyYG5YFQQEe5T
ij/ajUbmb+IojG7o08FQObvVVTkq8yW9g3yZR3B9vWOXJC1hDEy9Lg2AoUcdhlmQ5SRkN212QaaB
VU5tAoCayoXm+jdjKZ7DlEGFKD6s3jbO27RAjtLts+rM1n5wCP+8BZrfKW4ijECpeGBVSEG+OUl5
nSq7ucutetxni6iDqasu+TgpoecN3YXAh/KF8As3UDSXvJSEOdqitPOx9xxCYnujjQ1j0O42VEAx
bD6j9cksKKKpGqXjS9MhnJoZh5kb3hhMqzMgX8FR6pv9VBJ2RfxNVQHuqKIi066VB0xovXXW23PB
iZ/2znFp1Siv7UDzJnpzh8toDXJ40/m4BtWSucFk3+ADwxfempt2kV9b3CUpvZOpX8rFvYffdLQs
UponycvYPFSF20fduioAjDjCJbMXY5TvlVCu4/Q6m9kT+QgBkq8HU/Yj2AXQSKWLcjXhb1u88j51
bvzNBR5YDViIacwqzW81bw+5Rrqze171DVIdlO2Ft0tkD3TJ6hVQonGH/34I1LJZ2fDpcgzXpZoD
b2nKw8qJ+9ym7je566wOVOslaZc5tjpv6n1rJqIep+oSr1Y3nSZE3Fjy5jRCbf2bh8vde1Ze6KHV
teKiKCoGxWXO/WQ0V1DR46K8mjlJ23nRJ1cAkDQpA7/5QL9VIfo8rfV41oGwQZAa5nRfjoU46x1L
H4z2VhVn65yFzty5ZEK76SdTYe0HAcDcPx1xvLHZVwIDKDKB83Kbk3l10p03Vq9vY27sl3E1vjJn
TYN0yO2vvjAyf2BpFxvezMVvLIoTYYfF5mZLzmPwld6hJQ963zHAe57ZeFxWR22vw5BzUADFq3gD
7TqG3NfxuN3+N1uH4wsywxeefeilVzF+pY29L3LrjaD39QDBofA5Co4ZPeJ7Iwd4boRF79cs470s
e/nQ9y0jClWExUgS7rYt+Dhdva/ISZHVXaYN4mPmsN81BvDbZM2CxB2/kjod2cnQT1ZkUdONbdoh
dVtYofhTI8W2q68J5/6ZB+ujsUgI5SsCTELrrx46wbTP7y33EeSPcylZ2AbrsNn7SRWXxM3eKwaI
h6Xd3mur2pfL2PMuSBBpN5DdvBbq88yq4DAWXrkn5rre1dbSvFbAEQLcvoB5x6w7K/NkCLKst+Sw
yZmUENBjESieNGABqOzEOo83vX4atfW43aVN1cfzBipV2u0V02HFtihVA06I2fZNL+W1AxhAsnkP
lbMpX8EM+QVA2oppaeqsn2JKmvfaEz2EF3c5JqPdlqE7rEVAynoasjAgCcSzygib+UMxOtAv8TTF
Et9y1Hoe6UdlLWKpzdWPSgMeZrEL8Ke5ciMx9UQydW0Vk0oTCvVItdafh1Qhm5zqEDapdVbGNfe3
MXtBrh3iU3jqmuoDpNdTyXpGqM5uHKf7cmAKntkJoNBEHPgSYe6ZMFk18iWiTF2fNxhJr3KxgmoV
a+yVTf7T7aDSVZasjwNxq/fN4F5tpup8m5bLBkuMXwS6z5cNgRezcFUrI6t166DM0vuxn4pX/PLW
i1E12pW9n/DRxi+Uv+oIrTZtntm04CROYSwLiylPMzlFKKcVuLA+6wWO6GlXa5kSjlOyfBeJq546
V9kxddNgrpeznyfVz9TA6qyDOrK8ducUM7NzPfSWxLdtmGrC3jdYhnyrbR+dZTuYxfrWpOnBlkZG
DWBGDAyh9ZhHPXffiO95na027i31MjsWpdySxqo9IYFSqXTd1cz8VHrxCnp1XyXZD0ILonUDfzh1
8gE1HJVaNRwt4R21VQ3dZE7QKYkp3jb56LbAtKxyN9wI8vVPVTrhkKmnol5Ln1+m/6gU90M2ySEr
W755t3mZ3Oo3ME2mqzZbRt7WenYvbMfmYBtgHU5LbLjjEUljlDUp0NPmKVcEN4Vmk+OmMa3TH9M5
rX5NcwlSY3GWYwei6a4tpMqMxs5Pg5I1l2FeW054xvgsF8BUlJRKqUNpxKzojHuM1bpqX5EqvSsD
V+9S6XqA1YFvi7OOX0mU+yY1X2Hrdf6AstbfvJVrVDTHQmviauvgL1rrfbmQF7WUB6cVUa2y0Smy
IQ2LfC3Pzuga+6kV2j2EvnyPK7m4XzaAEul8UWbrjqHu7XBM1fFhtMxLerOG5vOix0lFoHYv6jku
2RA8VtWsfs5rX+62IveiXJW/jEyBJbzgIBmyVIZaD47KZ8x4XQvCdb28qwNgl8a1IgTKcOXDUrKX
aNpc+3QE022Kp+xXLoTjc97kX/U2XJaa5BBiNJC2T68qSaEvntbuZnahdp3FWp0FZcMvVRECYBXa
HDhFu1wqp/u2oapEhtGPl3rjKjVUltM1AN6ot+xfmdZQa01sAtTW2s2d4ZxhOrJRNNvOOll6YhxF
DdNLDk64kQN79oz0ZdD7E6P7JhBy+MK6Ox4rWRqRBnw/hqRy1sc8/fRyt838cR7yLWjMPglAM1pR
udrVJ+aE4WRNPYnKLjhTGF4RZaceTEWZXZfB2UF9ttljYMzer725H6zmbDvb/LSu/YPtsmd36u6h
sbKnLM3enHI82z3c3SQVX5hbAFoDBp4VDw93c+R+y3xFleLYcwWf3YmCgfNInDIjrSE/E2GjAon0
l7y8SwaqNq+rt9hkXxaJ3DVek34hsc1s7M+6M8b33tRCIu9DqJZhPnkOfTh73g7AYmv9ACsDlpei
GCX5vrSyoJa9t++5gOLS4q2ePZQi0m1O5py+TF2nHBd3fdBL8WWbSQ2z2C1iELqfU6P5GE9+oQj8
HNnxB+1iOM+i0NWdZVFCDy1nUYIg2mRA5mtsoO9UrPt+V5T3CgdlksBi1UdjrymfU6XcXAM7CzXs
XujtcamUe4sIic9xmW4eq7w8uOZMJavwAqapZfsW8qw92xXjGUBUAii+d3e2MZ76YeThcrox6FpN
DZAF/ZQCNhaQuxNhAfnF3Mol8pDhBnkt6ar1/skr6GasZPBA/AJLYAK8dyfX3heo++lwvJKrRONw
9bZ7Q6leoD840WS2Z7ES/MbfczRE90OajQh6Zer3zCiQ0gj6uNOW2nRU1Pd1OG1mF2i8nr5n9Lnr
u2pFoVyZL8BByhdn0AbqL105IKAYXlE/1neKQ/BWP6DwH52Kt1uuXRuaG2sxYLss6kRJU4rcfAjq
Ss/uRQvEuNME0KOMmmNkN43BdZ5+eWuVk1qtQt5XxXpXWfZL59Tt3tDL6itptP65UGw96jZR/+or
wz5O5lrvnMUsiFLDbl4ZVRZ6CXFA6HwTDh2j2DV2Xbx1Ze69t6SdfIKImMB7W79yXaqHwi1HhjoQ
XQleKtjieukuA7+MZU1t9oNZwRhduHaaOWuPqosfJCmNItqqbfsqslaJO8VesB60c+InpdI+8tXc
wLEoMEAdEzbD1nEKpERSotaT82TKHP6rbWYPc94Yj6PhiD7slQWA87TQRsml5ptB9GiZlrw3pq69
v4Ec75oaIjpoYOe0KNkalGtRBoUrGYPki4YKe6ACaRrYqFmbRvXWr7vSscUBZYj6PLmaOCcl1NEK
Tfc510W4VrDtXLZ9xzxJ3YwfWU1vgK6nu3HxSIhSG/WwqtaTKLu4td3fFlCHHRNXCL/LzMlaL+Z8
krV+1XuHC3ti3RMRaZPzCa4jHXO3zV+m07UxJQyAeE3N9g6xx48y294MBBfpLLsLpjM3MpqCBzN1
lnhuRu27S3pw+1rO9c8Oi0V0USc1nf0ylE+ojL5uVPzAq7r0qQTfHqbgU7TQS5N3TUHQ5CsJkwOd
tvrWzvOrZ0oVsZFHDLANDF2WZHYuq9kY5Dal7yBzEsptZ9JDGpyzp2D9SS3F6P2myfX3RJbDPrXH
iQMKl3xuinezakcIy+pXYq0sLvh0TtSbjM7MTXyObfmUJes7Yggin4Gyz9ZUhd2kDz6jaizBxhaq
g2NQik6I8LIu3Y5r5Tr7ycnVV7dQmGQjcifFoFfM5dDNxBz5szu7iGxYQ2i4m8NlZWgxTqq7t7FG
vRpSy/a1qDQ+MW079Tzbp2TMxBVuy/Io8sx4xQp97bvWTDnlEs5lZLy3YxqM75jWIiIXMhn8NtHv
YBZNPITberFuEMZ1qbOHpkEmpG4G2QWpYoDY1bkSrRtfDiDPL2YzSbhpy3Y0lUzfJwQ2ICGYTxD+
lVjtdO0KlvsChR+5gbszjGKBjr8kz23d/Iaj6IaJpE4gGqIg1NHLrLjfWH3LNSUGgi0CtdqgHHqN
nvePEbNvD0YXgHSvg2Vg07Z6Go3kgvRibkRc1JaYg5tQ4A6n6C5hcRv0eLty42axdai3EeIGnQdl
t1La5anUkvRuWBJ9J5UkPWx6Oe9a+pB3Ox+icjS2fV9n/amaV8oo07qHRXEpMqd8bi1ECFsrmJy0
s3sg7YrCc3GMc2J3xkk3E27PZVCP47gukMSx1MD8EB5NqB7r6HHCHGo7Crt+L5VtXGFSOzsrwfKl
VdMnMLfvZGUWlwkq3Fr1K7V710pD2beezdu0VKrfZRojiQG9WJxPsgvKorR9w8w+FniGevKsaCJM
tmM6NyFJiOgDl3zTHsylOUBN3XZNsbh+3XlezA6nodLrHjxBCsM4Xju7Pqtbe509KuFb2rTZjVRE
TFm8TtE5tloZ2ZX8wSNN75hZZCUoI0kp6huN2ZENZTQ4AL01CuXGFc1vxheMg5WnunJS6tYu/U5s
vgi3tHd1Znr+tvW6P3OCvwJ5O46T+ahareHXZvE7yyj8GJzXP6oMBr6p1l1ob9rkd8bypWG72SVz
8Vgn6RRBsp5fbfT3l1Hv1DLIy4F0gioNSbZ4b5mkzK35CA3FN6pjo+QnVeGD9Ervd6c35KL3CLM3
PVCljdoIDbFjGz1tfTtdCCe0Q/LYqqPRI2lxLTDcBJbCdleCTq5P66aN0Zqub2ZvZSGdxW+tHyBi
qUksWqe8K1edPIfZjWeGz3uR191paWslmtrsiApUnmG6zXuDRZ8vZFqfCs95R+CQfOvMNudke9GY
hz+nNkh6LlBDO83V8EVrrvllzpyAVRdXCWEJu47o0Ibytw4AUpn3feLxj3shbuRtlDTr3SDVomdc
m7c/aYOREhrEx11VsXHk9KtmDOdxVZvdMPWr9EuncJjBFZL0jpWI8OrLdutiCJoqJ98CfY6hB6uR
IlDL1825jaAnAFKCMIo4IauArmAmLjfYurL9tkfPvDQ5sVtH9KVA8RNXuO8aIK3W54hsfiLV8dyw
03vxNeb1ctRv+pNJ0YByogelpy/q8cd6i24wt+VjTMH88ay8qk4jNThYeXbE+/1oNZtPmZTdcWQw
ZmO1fKfSmjwRaJIG5mKocYH6nnd19C5pOlRPc11kp60iGc1XPCuLlCxRQ1R1kgmxudHoFCjlJUk5
9x58mchV0+yktmPOZZjbBw/tsJXdskcUYT7ITTmx6/5oM6tkorIdN9Xz/NZw4tX5Hk1epUVrmIWt
v6TIq9cW+tndaCZH/lP90ZC1s2vHHtD9WncxojcWOJviBRuqXJYirRusbZrF6jB/zJ6FwmnKDxv4
yChd5/TRU9gisaViZ80ppNRb8ZKgVfaTdnR2CZsuUqJZsHhzHm/WECGEPPaFWR6ngkZPS0Hwdzkk
Q9LPIi0p83jRWWqUFbNtQh7c0Mq7R41MGHTCD9qieghCh+VzWJX8IjauPz/frIldTU5OVM0bp8/j
5t6SQeRDJdf7yso5NYxbqVLYl3Xs54i1Ny/xTLAglZweGygvD0Oav9DdvPCMIkbWSr8x1PdMTyLH
TZ8l4ch97T3U2Wz8ZubV8Y1hPgjVjhcoq4sykkrFU5FY/bO7LqT8qup3OpPvUk4ug+7ZyPeNKfir
EpJOFqe95Iv1y9y4jDtFGld8qr5pk+k0tyqj52RTqQlWHmjpWtsH8/Y60pYaDaNRyJCIFnDtuoI4
TUJ+1wqNfIW+CRt7AKHGMj+QonnsFdyuQ8JiiBAH/5bR4YupmiIia7Qf2mK417XJ5AEHj30/VjPI
TAJjd/aUpu+Mv8lKXXrw74tjv5FLZHPCqMlvWZRkAA2V8paXXvW4mesEBcMRpE8gTntjj1aHG8Us
7XGNwkz83lCpd6XyU4M2Fcm0nYlXwdhJsZUWrXZQy/yD+byM26b+dnnOueB9HYv81tmHUhdsT1AL
dfukoaEet86LGQI8Yy2QjLwpghrhfnMRlpFok6DStqh0k/qcG9Z6YgS/RL069EhQC/18+zJHJ80C
q0coM3blIy5YwYOH5GpWGFCSaQn2S8EuopDHRvjPhoWqreN2GIbQmWwRAYQ8DDaBiU1V/JxM54XU
jeOcbX6pFOw1yZssM3TTY+mWu67qf7hshyKSIAxq57zbGV7CqrVT7h2zqXTeDbO66ks10XOLvVUN
8H9NY/W33p0/KM8fRjGVF4HP9wfQIf7/Rp6E5mw1jzWRo5QmGL0YpOeRqWfZ3eyM2WO35n2gsaZ6
APwr74gLcMJm8vZd03i7ekm1APaXwuxna8vngbIxrLrEI6nEUw54APOn0c2J1bCFHEl4WpcARNC6
q5yqDTkFjVCd7eKU4l4LKXN/cnfqcQcQJdB7Fpm+2zIL8ZokHjvxZLiKfTIqa4dKtbhrs6nz5zaj
ui2HH+l2m8XpbTjY3S9dGw8a8qndWon2pc/c86gOhL40VDPWGOqtEjZJj0pa/5SEC0b94oYgvrSL
nqrNzz+AgtIxyiCVZRnWDo3h2KrNYU28+uLigzgliFTDVu19si0fE37xYzp4wVrcllkD0RqhWiQD
vWZtnryyR1xf5QETm9exIxQGgA+3mTGem0Uxj4RhILUmcEFZxvqZHhF/zKw/kz0voL4297U2NJEr
WBak3mAFDq2VD9zokBLfzPO6cOEZCZPeSkb0S3XGhYNkVCrLT1vqYvSRaiYPdpMsGBdqNe6ZABe2
8q3ItOJPQ+beSORJed6x9K7x8DNV1032w91yJgYHGMg6/xil/DXOxJg0NQ07SmX+rebNTTEM0IWQ
zlAaw32GLnTps6OXzNE4JNE0aKyzGSAHTac/d7hM6zE/dZ3tCUr6eXtItxwYnV020ab3RpCrLfag
+a7D/Qr+jOM16QmuGqv0oLsyCR2bp6wY2U70ZIFMijEcRgwaspYP3mQXRzE0d2LqLmlni7PALcpm
tAJc2XaMQOYZWwRJYi8Tq5N9Oiv5NelqJXT6nEEuyZnMSGvDPY4LE2aPZmkR63vFAiPlLT3wCV3d
2dQCx62Z8xJrJ/QKE/ttB2iystmTg3zDHefye81HeuslHYnO2Voq2Mla8ftBb5F6MkZWfQMSIJ9e
fCTSHxbTwZM2TIyvR3s34OtAQX1izG0QIk0t4ja9+YRLn7TVaWn38Adtf07r+uRmMr90Qhupl4Yi
2BQ1ZyBea77aMQketQ03T6Xdd7XXn+TK9ZVZSxl6otz4EgfVDRH3jV+EiZt7Um3f59txVyQlgYCO
ZH1hs3isar06mA3xLZjF01Pi9EdtI2K9JmyrLtz3oSVkdlpuWTck+JBeJaNOcNIWq2Kc562Mqi3b
p1n/PegOn8gajEsXo/19dGxJqNeJaVuQ6QgbOl5xwd5Xs9swad80viBxi+LKy7Pl4uFptbeyZbrs
dk+KxUhFrDyfROARNdX6o70xh893s86otdPjET+DPWmkwbjzroF9H+je/MrrepzV8WlzJfqLlkQi
HCnSnSL8KvAryTjhPaq7AszNGC84b3j92QqTzYgRb90VGC44SqhLW07qTSKDr/RD69WBULQvB3Ax
yed+7rIqTFWeT6w62NWijky/GiUzIq4uJsyOJnMKatc40BwwbFCOGeBxFtEVk37WhUkZI6vfDltj
ale9kiPPTNWIl8ZZCp+0HxGVZaPe+NP3E61zXBTlcsmICNPnVu5zi10RMyY+Q1V92WYlzpqlvk8V
MQaadDmuTDe76rJrwtYbsA4n+Rrqo1T3dsJgqmDGeNbAiDl4zUhz04oD74ZZ3Im06u4NBA3BKPLk
MHaSPqDhRlOH4WuxLXa0anPdaqGHCitS7nHzBSYZh5fIyjduC9QCNUxG+hovzvrinWzVipcSWz1m
my10BvWXW5vrVTitHohlkLSS+ANNTUIMnBz7FZk8L3DJlo/Bereqsd20fp87NOTGu0HD0jR17CHF
1ek2apdxhDG3oexgbTKFDgqOxchqtH3idCFOYD4OV3zTxUR918SOsXp7srKOGrYrMvqWLUyFnDaa
0FxnbkluncGQ7M1btYMhdFbUc0henu5bbu8RDr0czL4gl/R2Lua/1s7bZWYRzJOdcdSKLdhU4+zM
NQMpM6qGIXtChWLFeqfXmNDEdMacuSNHOfIa/dHRFO1hoMej13Efi9J9U0yynMqFEW0iqTI0lje5
RQXbC++eb0K5trQN74Y20HaPSe/G0qxR3JiD0C8z05/bTobtvAwdRFztb4Mmj4Vitbj7aVIHAiBX
81DkaiCtjDXAQpDxbR0M7Ww5EVY4RbrGtZYbq4yy0k3vPIWIIDDMp5ttEUObS+dEzBePrlCoZDKG
GeUppd9v8iRQc/veXsTVEd3jpogfrTLFy5DGbm/fC9N51EVlYIHIlECdBhGmmveU6h3LK5xtkZZ7
Ffu2bDvVJixbQP90ygu+oN+4x/PJ1xSnfyV/qYpULTMApBhu/lLjPMzjKcvSfMdaWnqXymUEvnXG
RWXtx8QaASUQ/2QddlUrGc9o3HqeOqUwoayNlMjGJloss1Qm0k7XZKYPJiNDnMUbGW56t9nPQJHq
kMjy7NBPqfqyiCXP0bMjYg754bzOVpO4j1ZZ8Kardruzxq15KNwqPVJNOjvYQreJlsq5NGla+itz
EhR4hEKt/RY2Y6kfaFHLcOrMKnJuU04NxUHQrBRE6M0uFpHTwaBqVxKtOURbXtVaUcPGS56K1r4d
scYY4KJLD06W9ucMAWPkCG9lqpS/VmLN8I2Nr1Ph0iGQyXVo+ip9WEuuZuJdg9ypI8Rdv9ShCzeo
2z5owzUyho6J/wZAw/amNgJ2CMx8aNW40qxnqv17lWNoGeeHnAeOiMT+2JbNRV30q1M0L7dp6A5E
cXP4X9yd2W7l2LVlf8XwczFAcrMFyvVwSJ5efa8XQoqQ2Hd7s//6GiedZTt9cS8q660uEjAQzgiF
8ojN2mvOOSYNCH5AlxPdYQKpwB96BK8m85+WeZahO2vXsjB5KDgsHGjxUMjp8h6bGeLmSjCKeG1T
Jlsa4m7Iggcr0MpoHoFZN4a4N7QlYknqYropH4sa84JuNw+NFq9oxq4fuZoNn010LLw4wEve4azP
qk5p163q0x25oEEjbTmnYdosn3R+0lPrLkRe7CEJBClOzozdeXSZV+tuLaJEpQLA6NLcM086J3fQ
B94+tXY2Ku7u0vztlhqTbWt1cMTrHM60Pz/UC4e5Xu92mTfPkRvrXUCZkNqMJmv7VktQxEfL55aa
sD4Zgx64ImvDchXmdsnmI3NJd2rbRtuBG+3PfCJ0eYqyeksGiH7u2nrnOmPi69rptXXEtAf51wZa
TN+HnkxYBFe57pDuvOtMdV9kiS1K55IpGucsu9VGxTON53OEGh8pP/5Z1QMzXZpQq6DUXhv9aVuN
l8nVutSJVio+gyd9R4ZVe8yavD5dTYSaGH1KvfQEGKTDon4l0zKwnQ1z37DDYkB8iRtLv8ZMJwPH
bOdHxdRy5O96ykAph3TcpztltzoVdnUX366aJSM75/kgTalvHXcsHpn0Z8KyOPug4QCEpqDzjhgj
DbktoxCnD+sTeiN4cN1cr/x2TtbAGei7IMhgU9tHnLr1YW9BLh8wAlT5nSht88RxaLpqTZ9I2Yzb
xUFJd/vQczpJ3+Oy3FWq6H9NNAhynM5j79EezVvGyNUjHDySzZizHsUU9ofWvi6pnPuowOFGEexS
6qGGRIx2gSAaanz34ShtmiKFrL+b1ky79zb2Fi0o8fl+myNsexitnPxSfxEGhwALc26azsZJCdUw
H7XqiobtMdv2y8UDUnKReqBJBMlEs1nvwN2xpCEizTBG2Sc08KRLW0WOzll4m5kZg0xG2513eUTj
TpVd1IrW3XI/y3Dw15+tvfQ7e03HjaxcHBxWxtRmkQTc204SDqt3a9blNnU5r2TD6t8NjqFCrK36
yZKIZZGV0bdwKKyJ+Gzp4Q4heihDv5hPsTAf28Yvb9KJcWgZi/Nk+e2dMZrDNi+Hj6azbuhwBGdu
IRlXntkdq6LS9vQMcL82JrNewhItxTzP08h965vVuDL67JBoDYFdz7gV+bzsx6aJRO3e1B6LeHd8
TZlpY3+IBKkn1Y8nnZ9OlncfFDS/5LzG9TRVIduAc0yH8zyUkW6y5WM2jIBwOcCKR63YDrwd1QYP
VnLskmEM3NnOOOQs2mlVSUdzaGrtmIK8yCkncUouSdN4RjFHQRrfTbVs20YHIrpOLoG0mUk7YQSi
g1g/jjSy3ncpaii9x7Hxodx8wOXQxuPzSgznaqrj/AOcGeejpfedUIq4jKTQidkz3NIwmcn4TPFK
/8oAdgcAYWAhPCfeXkvUuCs4uUBvaXLebEP+RfcvySWnvW8E/H2WGjekZL8a20SW1g56Pp51WkC4
SK+7dgzUJLHzWWetkQ9xbX96KF/MFJd4tIQSv02BAGznXGufqEV2iBKX63WRZyowu0Ji1a3yXV7Z
UTvOvLTxzTtmOHhz6X2U0kUmEL2QgVxp4JaarN7mnsmOEgEL/JQ5ElrUyoOYajuipXK+bWrjZpjk
QGcm+8izM7GI3nC4T97S9XKVlo3zXEw2ZP+5Lg9sTRpmUME8zDvRnfqbKtXNp6ooGezTDOsPZIqT
S7UiUoMRb4WmmW8sXe91lKGjW3J7cEDQflWDTd15mTX+U0XkOSyapTqarZfvZwgTAZ0U6yvEAdYe
CMhf2CmaKwve9WOGbxaRQtMO1GzxebTGx2ibP1uf6dfL6vzGjIkXloN1xXFledFNM95joZZ3C1ag
ncLT8ulwRjgMbdfd6Hpr3U6ZY55MJ8/PFITLG57KKBmS9kg2njMQzXo6uHlRfPaSbsoKmwZMhJyf
AUs/scjhXJtrel1pS0U3uAwXKJ+RlIa/byB9vuSz+5mnY38aJ7bPTomre+YDv87txQ/t2bqjqp1M
eNGV4j2p1Ry6WZM+cL8GaKY1J0tHP+COPhfV9F3b02Htk/600CuGxWTMl305tHKMbGv+mqjNDrNy
qVkyLdsmppHbHpZfmjv2kcra5s4f2gQpp4fjR53QnTsurBp1z9jGTemzv+4W5yFv+MITDgT4VY0K
Tbd4wbhJDbtVFEvYqjxUvTf8cnnA4fGwV1AYCJ8bVv4sqdRqtDuwFeZ1OzG4GiL/bBINWWGiBALW
yheFn3G/ZwFVbRttcB84gZmR4dDdQq2vgcLevucjguOkZdw2nqeDK1ieaDpesT5mgHVt+2DSVXzN
Psg6sWPjcXy595d8fXNT7JlIyb5i01I/uEbBq0Dh8N+ryXlPB98/U9O0sCmt66eqpPJiTVZg8yM/
1LrAh+K6Cc/vbPxqHLEEo1k9s0plJ0yhtLkVPbhm9kPYSETcZ2EtCPVP6gJkqNLS3feNzfplFqqO
8I5VezGONuo6VVqTu7pvnD3Qj3vnYIjh1Hcmrqs2tgZYRXZ8MorO2rm9VoB6oHHBj2mzWCorDwZj
GLedn58gtHhEInqP/URbBcXk7lTtucHUmJGJFD/KmTeQk6febbz2Br4TV9txV6yIUmv8aJaMHbXn
9yQvMFoyMpT7dfXygP4SxkCGrg9cgXgjTRbAgP5LZj9jIbueapEtU96EifEyxk6yE6aPv3di08iz
W0/e2ZswHDlSf6iQ82k7hKmoHEfdl8o/Ak5rgjqbryhV/pmt7RAgT+Zn5FEOeMUkohz7RLthJ0Iq
2AUn7GVA61p8EsE4Fz/Jgjy3GWfhISkwznXDQRFD3/eaNUTzahvbRi2PdC8tz3Oq3WDHZjHt+k8D
7IhN3uhvo09rVcx8EGT6xU7c+Qenrq/r0nqATwdpy1V1yFtQBSPZHtbt9hOVEsmurmM9GrvmHk4H
lgtVqF2lWXFkpHq+B4DQ6FCDKycsqnJ6Muv2Dv+BHeRsEfHRXjTZhY2sTjx9k4jiGlUhmrrSeux+
u0BqOmoFNg7y1USDm5RpzTTZQvk528ZN73lasC5qCnVJw7nOETaTTugPwgXsr/cHXJ3ZnnmbR4+z
es8ErCiXgga3iRut23dT5oF7KWrchxlZEk0D4SBz+5z2XJdeQtYADy5kmI0rRf0TQ427zwrrLakU
x6amuNK1TL8eBs0I0s6K+VzMZVfx/oHxTtSisZlq8Img8fYDzxxMubPoijC5pOOHkXOuQ5wuzY32
djI7caM8bPciWRDztX4enjGST3s5tvOZ8UuisWn0cYO/qDtDBFzYN63qmHeWvGK3dJm3EtAl/kpz
s6PAIvyWSftT6byb9qt+oK31q7/6aP/n5Y/+bPDHZUna/68//lL9/de4qS+Fr3/4BZuqrF/uhi+5
3H+poeSP8oV+/53/t//yL1+/fZXHpf36219/NkPdX75agnbxhxgdYbT/KndXZ//ht/+euvsBQZ/e
iwvuGiL0v/TO6j847TrAGyn+8PEHEXn7R+zu0i5L7gZcKjArKsUuIF/VDH36t786PwDgGpf4HvAT
Awq392did5gE/pi6u/wVlsvwB8vt0t70742A5lLEI/LIRXagNohHF0SOemNg0a+3dl24W9NDXgrG
FKmpIIEAcCUaY1oXJ20tjU2Bo/+nVRlY6NJJLW4oWgksyQbyAEuFfvY4gNSG223CxECJz9qZdiQ9
r0APJviphWbtGY89GKDrVEgtjYopWSGOlF5nnuQsWfdMw1DUV8TjkKD4i1s30Dml1PsV+05Dl0hJ
DMnlkdWcGruBuoBJIBkOZD6wruWdRjU0UnBREdlICg6gWuq1gXL19MVMk8uOi4Ix76imaUYGlopN
6NSDbd5o7UiDa4v3ezb45jfxbC2nmfGTUzsjSxEYOFS/OzfDJ8VIAWxzmiwFmJiy6CAx5jzddmgO
j1Zt+JCp8IA+xZT5sOezZx8TWGlb7PeUVA/0i7QaR7IeS7LVKi3GNt1MH1knMVx0sSFFNCOQ17iB
1pKqK0sZ3xQdyCEavSERob3mGL+QLawmYnBlaWUNw+wR/RrBXBkE6dvLjiAftoqN4KdfmOwR8QiY
y0aySiwDrR3a577DL76bB4MTdmmNiRXhhGyuawvvD6wZO6XC2rrUWieTV3M4L5d4iUypFEYZbyko
C9csw91iAXff826YrjIse1+jXpvliUdh199kXYMUNEO5GPgx2OVy8DtgGfthZDOMvXySvN1Z9UK+
8yzcGPlAhoPnmyecHYGT+HuJNezHM5/oK/7B3r7L8DsQc7CnjPjYmNfeptVZkj5NOOyQrXK2Dbv+
4scN1szti22RsQMNqjEDjtQTdry18SjX+Lj9/A2Gs2KgL0A/bNhhUITiql68N0vrfuQm5QK7eRXd
rWXw+uU1z05nkwN4ndhj8rgk6lE09L1DWzzz8CWEoKsxQcswC9ovY89aL7acgn2O0hJECcE6Pr5J
qnjB7s4SbZl7ApBm5/3U4xonaD4ND8MoECQXdkPuRUsdmAbm2fuVj8p6yadmWlEU3ThDIl3ST90Y
tOsuIakf+AOFURvmoNkM/NGoX8fVFK9Fl5MRAwnm6VdYqsQe/Er8PSVleqKwPfnFEGre9wC4P/rx
siMmBhN/9vjgvrFkyzdzGLuj4uCEZcGp33SxqG4P6QpXQivThLHXRvWIJASro+4ojfCN7djVpdU9
WTzWU27Jdcn9yMsqaTJSqM6ibc0Yt8UmkybmF4/KV1S48dKGpk2VD4aU03wbxOyPkUo0b0X6dTrO
qRCh4OkwnmENSkrWtoLUfsgaubzNZC3GcBIXZ2lrOOlnk3rjq/Cy/mni0fLANJph80slTno2FMOX
89uPujc6dZ1Uk3nLT7fm0kFuxcokP3mHYwIzZ0t+annHf5TM8sng0mArxHSt4f3wsFF9JYvoYQHK
hhs8bakaQQ/KjPdeNP2pNzndIARaSme0TmJ2eiJx/S1+BFJ/kzsMj5ne0/vlaErE5xrJ0duojvk4
pBrKwfKUXpa+FmTY5cZjIVpRVcdjATOFQfiYClflsu+qqXXYYfoubvALYnhzLyys7ZQq+alfetFx
YrSkkLSGSNaWQGN1xYrQcs50eiHwWK3k4INbPr/POr8xtvZijC3CRKqRhsWHSOamaQ1Gx6UzOyZk
/PZzZME97kLiAd5WjmZeRHFiOE8VNgafbys3nO7JW7tKD6mdSA8aJqf5qlMjG+gWEFq64/qXxkur
mcbyc4GG8iY6qbeorzzd9lDRm1u/aUELsm5WbtD0rD/h0pXDTdo6K9qpGsn7xnRKLWyNmXywO479
R5LoZh1REE1IiDCImeA9qlMi0sQ9nzJT6O9IRfEzIeT4lkudmyU2jeqb7Wd6zSs3K4N1Hl3jbKaj
/f8w/FxlPyWS0Hf/x0nnt+nln2PQ/28j0oUa8F+MSIMc6l/Zv85Ulz/w+5CkMyUx0cCFYSd5QRD8
A03g/8Bf4rH4ogjwgh9gEPodTaAxI/H/8a8N09QJWF0Yx78PSZr1gxi/MLhidIt/gHL9mSnJ+w26
/E8ECLLPxTtiUHjA/5rmf4Bk5nLAmi1avG2WfqdYZ+IFwfLK0H6clbdPl9Ii6NczRvE466Y34e2q
pidvOdPPWkSO/TCKhxnbSu4VIe95nw3XAg6NPzCiiWv3/frQLvNWl7geq1PXx+dmGAkK4kZ5YT0n
TASBj7J39ibqqJBOHw7DqD03xq8Wa1G/njqTBI8IbPWpdQjka1UcammVoWvILmhyvd9KTDcpHkiX
42fsxKFwvK8YK1ttTBtvUBkOddHk4RCjhmDw3XTJTV4Kn3t8OJQWnhWwTk5+PXvy3l7v2W2TUXF4
onKAT8bp2I3aET12c3kk2iMHI6PA2F31fYi+KqASM77JnFMKftNYdnutH3bSvBSTljv0qVOH/B2P
76PLYjWZ1ArXSgtTJ/nVVJeFdH41WVeNbgY1mQtq8iT3+KaEUh+sYjgq9LZADREoBpw9eAOmadOS
5+cgtuVoFg6qDHRziab+W2vSkITXAErFWptdI588/9dFD1mdjrfe6t+PFmK7wYZGMZHvVAxCohiu
GAye1tlx9sKo8s0MhXhLAHYD8HBjWxkv9PQrVdPGwoVa2YAMCzd/zqdu22Xsqet87y2MYcZCbEEz
3e5KZ+VCtj05atXZtD6K2X51HGZm39Te1uoz9+fwsif1m8M4FSISbc8cYZif8bDWu1LPhpMjLHU9
cNIWtf0MSZVFLnsahx+yDYvVroI0sfXHbnJCIKPPBjO4kcGbS+0XB/Nno6bramAm3liuOi72euv3
CBWZd6obI+PDP5TJxa2Y2KcZnztJ5lJcidGKlnHaWrAqZrAtHApODYCLhPrFLi65oht5hEAa6U17
EFykvGi/iQdAXKp2ll8F8ZBtDRrIN63FOVSzCa0kKMAi9q6cMieOz2sdacWNsT0GhdR2movhznLp
KteTnTEuCLy8b2pvj0AV8VMOWNRGBuyKWRJ8htIxeTnWujsSuc5FbdjMbJo8b9lppBdMK7uJ3Txy
ixHhx7gzLRHo3oOVEdaQE+El6YeaAsUqDjoCN0zyPeHZbuNqx4zdbQ6jUsu2tfqpmkflosM9x+m8
MbH/L6yvGyv2bw1f1QfOb0Eh1oC496n1Lm4SnzDU+9xmrFzuBrs9oOtznerRMhF7FZUko5Eu+1mf
7smB7oy1ubHgKdjYsYSVAcWEqsu+7X5qXtClj/inNnlph7D1WFNWgEJmwvOS3zFsKHU4KewB7vSt
rS+Z/moyrpRt3N1NVRG2DYYCfZi2psaccejt+0Jh9iOHN2z74c7Ih42uV1uzPxIZecBueljVXcPN
Txq2D528PueEXzL8vrF7Y6IyZxj3cf5ysDOQf9jUooOmkzMiFCRELtpIAqIlSXngXLghDnLbFG9O
amI2p2WcXOcwPs5x9hrb3A3eCp7A+Kxd4nsTlwhEh0uwbZk/e1ZvdVxEIO2yjW14QUfIJ2b1jUGE
PHjQIoUvHZPl+hVr38A/N2NpB619Pzr4Z/K7PI95RFyPOPtPqzBeecVzaROXNJJP2t5wUaunxrGb
sKOqwNYKokykBvJjWoHixueF7RrrsjXdSlkEMZcLdIpmo6V0cIGTvIA2tuUyjaEn9HkLNjew13gz
MFf0Ix9NcdevL7734cOUmSY+4bTeQpdEVJr8KNHHXdc1Md+8ZViB1hVx4FbjtyuxJnvaeZ0f9PQA
XQqkoHdnifaRHFqIFA5HxoUpoe0LIx45H9Q4QRv2u3gC/PXsGdKCdZMiS2b9dW+vZNbJf38qO73V
Likf1+9u3cp/H7lrs7q/g9jGqcTR3xTvGlkX87ucshyTsm+ck0JF2MZ3voBLQrtKR8kx5PzKvjMl
GFzbZimJ+nUi63ct42p591GL9c44EMvFN+WErS0dfNPZeN00LVaHZsqPBQJZt/b6vsMXEzUZtQNr
ou4hmJBKlzjzenIg5Gp0vBC5uuyz2nQmOZCpXYID8UnURgCJug90xuavcfJNcgmq2Et2YRvwDFZg
NyaE2BqFnCTQMbahiiR1HPYxaIhRqXinpop0r29sLYLFFmevCjjDSVOSoLLHMTif/IwE/QDjY3SH
p9j2kE/lSoLU40nUZPYYZj2aPxVILymzZpZOF8Zy9qxILVJbMW99d7oD7MAdmV51s/EUa3Hk23qS
bxooPuSyn/2Fz05a9ypjyUvn+O24etOBwr4QY/wLUyse5s6c2+3cn+jZ/rZ0AiEwWupPo2tdTJqx
jsHRGYxAxf4lbGrw66LR4QZ7qfGE6ncsxuFEhno/++tLLyWO9fln1hdeyH+BtTUzpGcbm7zbHoze
y0JKQXjkEcrD2UnE0CkCYWt9ANwyA009hH2XksCdXhHYXthbR0kh8frW4yHFVlW1cgsl5UW6AE+k
TEPHxAphGrq3TeqOyPLNzHmq5N2vXEirnIRbfeWisjtUP0vT9hU+9TQnhJ9l9Pdc0PfjyuJ+JtZW
QdQ5kdJWod709TOQEm8LxQ8yra3I3w70DQYkRRbeq30mgEQ4inCjhl5WWcq6KYlzrqwAUpt27D4e
HmurSWGEZMk78NKUFs8a8ShoUwszqHLwiTZMDa2ZAEFqFx7abeZOod0uLuJ7a97WscVAlNGHUU+F
u5PWYt15skCKbiE4PMctucGD01vtXWyLZtkoAh0FaWOR7QuFha2YIEqs6F7QkGiK4xHqpciNGRxr
yEONf6QpjInSHSZyosAHqmPRcR+hemjuibta3RQUM7xZC3qQr6r+zBpuHniEIRrBb8LUXHpr9knf
q9w6uOdfGy6GaBz6XidBFxsJ+m/LLoOoqHv0xr48W5BTmBWL/sAz0Y5YAmEUXFOBWRvCLks7dtLE
b069SJI7c+LF0RtLDQUBb2Nh/ZT+Y+FiUmC8eB7qYjn01tRul8JIEIEdcRYE+h40lc5vyO/q2kl5
IWE8EKGf+y41acq5A+3tXflqbu74VuID7J97t4wxNOY2T6lcPheL4R9yv/Q2djWQluIbWH8OOHt2
peEe2hgGtV95MGusmEahVKgwn0XMPEjkvxXa9WA09Wed6fVz6jbNGYehw62HM3dYPP6+GrR42Kh2
qPDIRILT9RNn6+mctaQ9DJwrvogKray2uXA1pGavO7KYkyEuzqeklC+LocU7/1Lf6DlaEuQyUpC4
3t12bY4JRv1IEsp/BFDVfFQwJJ/Z5cVR0yBDKp1JuTSQY2O80FvIn86TW/vpVkNq2vtODHCpm7RL
xp3ZavG0dOsXyZ2fG1B8WY5dWbIbTo0Y83urdH5mUHtl3b/AQdhidF87cNrJY9esU6THELBIwx6m
PIPWuhruPkbejJM4veljUMjWND4StiTzyzqUe9RPz9Zs4d8GybTqID6QdqKKbNBlt0hhRJZ9dROH
BkhT+kYU7tns5gfZwKq5DCTMhnsXwtChJW+F95KBvcx+JtmIEJc7r6TjnlEe7QB/yXbM7dvYmtTR
Ga1zXgCpZvZfyuye7Gt/q+e8ieM8A/mcaSj+yfpia+YLFBJG2zzJT/BHAqgWGecR/x53X8Bj8LT4
aw3ma7pzbP2FdovbXih17NXA6aArKZ6szZ3fqadltN6ay7kFqxNokeJomHC0MkwsEC2Kq9HBUV/7
NQcm35rnML2E5Bz/yPanfOBhylAMZAtxtcJaNg/2VtLpmmSzBMVimYe+pynh1vVVG65ct18A+rtQ
pHF8kBo0mgnw89UcL3W21eymO/CSJUh5iYZtuenVVVEOw3WRZfmOZSkaVtU1BXdGRb3L3NUhyKIB
u0eJfarsElg0bLVG4pOgf6s+WzlHeZV5Xta+MflMlPxFBJhFXIl/I4ShM4WTbNJP1Xd82iI9toum
1Bkr+kWCtZKB/Kjct5qMB0KXup2dCNAAw9zbol1fNR33WIcT0lmMLxzvO4lPNSxScEss4N44FONG
X+cP6GkwAJApD39eTvrvuVGxQKD+5xuVIP349a/rlMvv/vs6BZ4jepNPJyGqDr2/l+7O6Uv1f/ur
IX5YiEmmbrA6YTXCH/l9m8KfoYmZ5kofCqvh0N37j2WK+8OyKEumjdaEciTYxvyZXYr179VT4JsY
CCH94WjiH++3muafH/dZnSi+w//RrA6eOcM5DlrRsb3zjLiauAtSvz14McOfV5iVpmOz6qviUcAt
v8tiXjCr57O/HuKuCNK5WH3iTYlt7ZG8W2eL8XYpTutQz/oJc2J3b7rrOgUYQkgX51bHc+pSzkqA
F5xs1m6VrE35RDQXPhh+ckY1nhl5JsKkTWyeTD3uhWLhPZ81JzuXk1IHeyr0ijPgKrVwdnQGRrrx
LDMou4KIPc0CEFu8pr5Ns1bu6kpHSJotfacyIdLdpCGNM0lg0bfqJXSKrtoYFY+n61mSYbm2bNcg
Sc93pSPqa8Ur0otf7YuSUOurV5fYBKBJXgI1+Lh1ePC39I/Coluk38jr1rXXkGDt08ApEkxmRbJB
Mc8g1Wsvgi8RFnQIi/sJNrG85ozQaK9AFDF+Iewk93lVK0/ClRDtXBBpoUvirFP+gn82TipxU7OP
xkSkUcGE5kHGrv01Z3b+BcJD573sXcw6IWtzK3lIUp8zpa1Jq35rE9ks24X5IWjFPP1iBjTI8RWy
+Uw7d/nuy8UinFMisSMJtqVzY2Es3BMWx1OKTR0ctFL2cOVV9ZrfIMsQHteUad50Kou1PSkE4JJ5
UhvLk9fo01du4iO8K2MHyyeW68nlwM/E/NhlPu9CDW1S56W610nd3tXrVOwnNtxAqxZ4ZSpXcwR8
NBUPy1RhLMeTYlXzFgYNuXvOz6i1rMcL7G98flndfst+gOtCuMVUADDTcq4INySpq1u8hP0JlYKj
StIE1C90i7HxhCc5+RCg8VkZ6Jro157EStzy8SYVzsjBBs0RzVZjeqc+mVJAK5aYl0NCZaeK0AMd
7TRkTkXDauxgV4x7ZzhS8kWm1olbyme6GGsAbKOhl9vYc4cShkPR1YeVkng4Kus3h9lpi6ezptTD
HR78pRxu3XzCuVR5K5b11mnPS1Wl11rFSoGdvtNsBl9W1wNOghoI36pdxcyecjuWgjy1JEYXNfYi
92g4NDqk7XKTO0TKTeoQtGtPdcCZMFy5WLXNuggrdK9nQ9PqvQnLks+s5s6I1FJpAGcGSqisWJYP
ZuNDw0x5lR/azrTuZtNtP5I6cd5irjAZeK62ApQsp7Yh9L6usMfqRFtoMmhEe7AFqb/QywowmFg0
KMXIFJBomn6L/sWJ7fRxXjrr2oMItUGw6GLFrGumquqe+oF5aP6VmnMeEymCY5e6lUaHisZNNQXc
nl0//uThYAmC0UvXuaQLc8GImeCVmgcu082kwyRgnJD17Bk7oXf9zJrIQNJ+Nw1TTeYpVRahHRiS
FI70TFaOHrSJlptrFM9ybapDwQJpaL5bOTHKEVspYjYMoaJXYTpDTwSpR/VS442yxnwLXwjrE52q
fnWKCQIRnsLeO6O6TcbcW1sJBPWSaBaTtW39qfZL2Ad8+DDL9OIxTjhLGldiUvY0PQPW8ghpWZ4k
HIUCnZb6LquVZrJRAEjRBc4ID4kymnpMn5qkvBgba9OZ0g8wbap+xt1SO28UmjTFowefgc23MTTy
ysf2Jq+cGAh05Bfpb4nhiYgbLud5gCUmc4gFfQE7tZYG52csPc7HwP4y4VndufvKz6wdJw6TgJ5e
vaf8cFF5KIcAQi4IgZXtUYylRuUS3Tl1WpLTcaq82NIfkYKZwcOwMflCV8hB8ugVDvS7uktCms8c
8JlClpvZ8wZt5w96vXdnemeEYBdYSdNn8SbWIQTkVW1J0Pjehp4VYzdXfvmcLrZ7g2RfsztsQNyZ
ZNBC0SPVVqlrHeq+1G5g2kFng3WwRzJ1dkTDvYOOQY/JGmvO+7gwg/YTSmU1TNBGOMTtWZc1Z1L2
rM7nbl0AUtoplUBQfiPOQCKMR7xPG9NEBzdr5RLXXEx/awH+2eF3MJ7sgrixToytSarh2A76t2Np
xqNLwB0LssfGjUOuOPhpWz+XS04D+sJnTV7a/exxw8n3NOGBfCT/Nna/gOeo5qrNmtmIitzlBw5A
Wj3PYN/yALlbLG8Z5okG2b5uLo1LdmXFV7MsreQXUnv+YTuOqb06FOolZ3ZKcEXiPNfikBvEDMXE
JbNRiUnGwk+yyQusTNV3s7tgZZR6uZDjdOprp1hhUFm1ZXRQOdx62WZU37JE0hPvCs4gVjKj4Jna
VVi8c1MtQScx4uES50jS+dVyy/bLWiNRDzohXgWj7OB0ZenABVo8sYVLSomTgXCw+mO3K0XrvdvD
qofdhPUB+7uW45Tv3HOcF859L1fXDlThw/pEmGK2zbxa2+uabb8zU68Ej1itbGMNvBsK5FKg+nh0
ig1x2n+Mjs4Pfw+9EaZ0zh5p/alSO02v4yLBQ71UDOC7OMuWkygd81y1tg0CLQEosWBb+V5WK1l2
aq0ptuEJOQzV38s1/pQz67/pKM0I/J+P0vdf7fDJofMvzfdf+vTrLwEXa/OH2Zo//vfZ2vB+OLRQ
0mRI+bOhk6f+x2xt/Lg0NMO496BVYasClf77cC1+QIlwdIpwfcZhU1y6D/6PUmn/QJ80DR8Au+tx
5P9TFHXXvXRo/FOopMnjIom60Gn4krjLxL+h9k2N8sVctlvHWeZQJM2SXPnmIsSZp0lXn0eCxmwv
V+wx0UQwZT7O7OdeUwjUimig2UAxB61uYYWcljz83+ydyXLcSJp1X6Ws9khz+IBh0YuOicGZIilO
G5hIipjnGU//HzCruiX92SqrfW1ykZlkBCMAuPv97j13DPo+WV2GGSbloXTKXZ/MeEhTv8zv5pzj
x2aak7rcp+0cM09HqtrS2UChTSnHCKwXHXJ4p1PRHGa71wxN2FfirnH7S5wRQblmCRd17CkmVCfk
/YknaHJRWH9cAji7yQ+nhzp2/fy0H1os5Z7b1DOQxw52ER1rMDLr2NZHaZOj2g6U1MXbKrHIqMql
CV40R98KZlmPyphUeQMkmHrgNXlXhgPRuxw5IQJEBEtqRhF3JIbuzYKgBE+Mw8lr7kr3RbDsie1E
qqBirfL8hyVO4qeaafd8CCe/u0q9omI442f2R4kYzCDCbUpgILp0TkfwW4hfcZndRCX8HsZ4ksS+
qkKkoIVYyIwnwe5ghZZxAJhs8ap7NK+m4U8iE7xzFHadje7S5W6M8aPTUmSCwwLdoNyPDX8MENHM
cvYKoLdHEKqHQFio7qWFibAyawv3hl1+c1X0DhgxeEJYwieofJAn2xHvG2kqbW1iRm/fGrDqt6UT
xgiVceeU2yYbhxnQt6susNQs/YlYMIXhjI55dtuR109bRRabokIBAo/8Jwh8XFCY+W+nZkBWW3Jc
scd4IAt5OvcW8nLbJ3XMOE+m0T4kZjPvYnsu0Sj8BrVJVgOSfkviiRxVY+HPHQaE7xP0RD3vTdgt
jAMNTpmLNCNqdxE7iZUfIodMwc7GCO3tKG4uMCmlrDl15lrJqzezIOwj3ke96y0fnCVFH7W9xpgH
ktyJqpNdPmnyiOANSUtmHVsosHQEUS5Itvlyy/Gt9iG2ZTzO6wpD4tHKR4417pBgYRwqTD7Qyro6
tO5L9ujmENoVBBUmf20CvGW0HuOcXSBlT65h/u3wNEdMVLZ7G/d12381JOui3VTRnPScA5whQJ4N
XXxPSfeYXIJTa8+m0R3y8ziGtgqEM/PH66Zj58doBOvBoVoKXMVDn6rgiexMqj9431YJmyb27B0M
Lssc2nmGMuWWsqy+mHEoCjLdsyS8zTYk3k9EMfsdhF5CRzbYSqZdAE+WXe7MdXZlCEx511nRUDEJ
i99SZ2oJS+akzFPsEyas5sM1RTfuNMeiFL58DtRJ0FUAgyLOs/JQE9ll+2DY5xzJcoqEMVIWARJf
csSxMODgCD64r2gemEKeXDiIOvlegheq4GkFfQfUJzasqxMoiIOpRQKCOpjxM4GPKuGgtxn27NLq
HIi+xfpfJZS6+Kg0MVtaD0BwHkdBgP1K2jx51sNKBsWmHbPqmHUF2QZAKjknRCQz7wTmx2hvk5VI
v3Vhrwe7NLZzBuEq4khWtprYQVZmsb7TnClAMcR6Mrt2mr0H7ae8Hb59fqhwW+8sAFpaI72VyTOW
y+ajpqD5Y04xle6Kdi4fmTHz6nmr+BdWNDQMq0UAiaG3c7xYng6YhNex4L8yxuRxE7Gz4JvQ9ADW
gZdlB40ecC0NlKH1YOleRbT5vlcaAfGYz2lF9Ts1E/DxRjf+jprpXqUznyuexL58jJyy+egEAB24
ibr54MhmPjhCr4hYfJoGW0iruVmjrHz07Naj7RNP03tQSi6fzFTcpIQiOZL3QQVvQi0GTnO1zM8g
tothE5WUQRPlmIhkwplPAImZBdOeUL3nncJyJMGVxaaJTzED40xdimB6GIWOagKncXpfMWFMT0aD
xe50aGhw3LJgWBCyAq2ejDApkLVQlvj+SI7bFqZOTk0XpERwhdCb2y9b4O8dfjuRD/jRPPU9HnWK
D83v59vBbZF2g4kMKdzHXtxHkaHCI5B0V4ZEbP2jttvgcsAf8N702UgO03YgPTc2bn5S6ck078iQ
kM8rVdZdSEbHxdaGVFAcopaMTD/2kmy2Z7r7Kuf8Qpef7KADsuBQahBH/VUfR7TWBV0DtCMqG25R
KwPRnEVF52wxg2JnBD2kinPAM1GK71PI+5qXJ2qSFyY6LP0sz4NwGsaNa/f2+udT9MCprcc9S2y4
wFo7sXtNiPPgHLSxdUB6GfCK2pV40cu4VPuOrsPXikdmuQ2kZrJAIWw/b9sICwXXdZ09LAIojSNq
LzlYUEWeO+WFWFJGrOH0Y6SQC+risQKK9EjzgkQJnnxGV1rmN71Tk0p3St9mwalpzcMzHg71nlxf
/tXu6kSBk0gJqTQePZG7NLBInydJWaMFzJaw9FYPiaAnxK1xgA+VpEmSeIqxd6mTUD1SS+W+Ezcr
xWHCbfCFFG97T+ttUW3YAlGs7URVknPgGb1rtgFdcxRthNOKGSQLXOVRZg+0xsYsa8veveqnkpNR
PsXNbSeD8pVySIWbE8mfpVmRtMBHW7PXh+SFf1gnLr6Vzo7tR00P5VtWBHFJaaCObxyNeHcSdiWM
GIpDmF4pLV5lOMdfs9iPOSh5cY0eNsXVsPd8fLnkhOzyqswUn2xbM/6pZJpjbmDU9+LFwn9depPd
y7A052Qs1QNR0z7d6Smj48WVOcxBgHM410sCISyhU1wfHBDi1iaje/ex5klc77wilNzWjm0fy0Y0
1rb3ZIurdV06IAYM7VvMuY7U5VRysYqCumcgLJ6jjwQa6nnfOSQRceN2052FGVhuiWgDIrN0MtzU
pBo1gbMq/G5I7c5ndIpHz0WI1rixCB4M24q9FFvBeWa2bDqHs0svvOgNIz0+oIjQ8003QivbuGHJ
YdrHAZEeFjVxEdqDTpjvh1lLFXu6YHVaWI7OygoRaTONFUllW9BaxyQ80McgY8JSVh0qV1Zz027F
uqACcjXVRLi+GJ9pqHXO+0QqlFbfYu7dLHPinTRjrUmVu2UywUUZYJirIKzhPDa4t3cKMzdA7qJM
DzY8tFvtF262p3osuMkRcBBhiyUE6wRVrGYfEmOWYbUNnywrVB+NiGhWwNI+0TdhJbydiVjeV7Z+
43XBxmCAC9jNRLrnZm1PVAyPEVm4k+cIO/62hrcEuryKEX2ifEVtogsV3+KsrwHZ9Gqsd0PWeiNe
aM99qYgoPCTk+aydiMhccHQsi343oT3u6dEhXIYEB32j7Wj94WE2zd8TVK+rHIcDMQ0nnm9Lk7Vv
ihpiemPLaXhyy5YFRIN4gCLox8R52TazUyW3CVh8quj2xsDn5DdNa8Vvns7NMzCLtd+aXYPepTxi
2WmH9FTsJ9Q3AoJxreV5yW7zS5jnoERH0u1UrnBI1ttM1c4XMnHus5wH/NW1cKJ3ETFM2AG+g7DI
VPsr0WTcZ6hEqMQiaoXZ0F5coTcgee7ZRrEM+SSqkHWykOQ7Rc4KgjCz65eEWvMCkZ65P6sbzqW9
MUV+G/YsbJtQCDoqOKCkV5OvnIQXj8gFE0DJ8FfMOVv6IAz1W0WlEENNUw5PXY1dmwSkXb2NXQN9
a6xT/HRNR2R937DE0cts9ViU2hqv83aeqrzYBs3ME80zwnosdRcwfaaK4LXx8+FlXtECXjenyxfj
tGv7xjKOuNiCkm8U8aJnw2664svsd0G5y1ChSYuJxhcYxXRwQQNtoTayd8RZaxDlTwKc5BYf7dL0
O8/I8Av2Hhp/RiZxydYex+QtribxHWIRjeq+P5GEz5ZwuuisnudKm47AsIJZjZcdIefs4Ki0vUuc
OX6LC8aV1J4QE3Sqpn8klFu/ymGyKChgfX6gWUjSjIvz9a6ldxgEMOGCeqNqmgmSpeBIBL65x0PO
VvWLLnxJ3YbynvMUFOuW+jKyFrLzhmeXoc5Iq3qdhbvFCgl5DDVblxo3erpF0opeYcygqltxbxhl
zKsfczC6+5a3cfxqRaRg29bvnnCoMECiHIjuhN41yYXdrBkM/nVxC3W8euGAw3Cy8Mb+2jQaNE6S
ZFIw7uXWeOqHmCAH/ULs9AOTN6iCOk+/ppPvfBVFab0Kf1AVMYDYPC3SC6EehJLLfp68JTmEOupv
Gyb8VNCw4blkvJB/LOM0PU5DuLy6oJKxBLmi/d5HmGAOXFh0fRfFhLMtoyeIKrIA3FrYriZIYq/D
U4Y9/0UQ6XK3Lns/FCg76uE9Q6QFb2CyjH3zxHK7X9LC+dpJ1YxXfuKSpEgqeAxnPSPhdkcdpfkY
rYkmDgHy6Z2TGE3Piwp18iVaYsvdynIw6wMsHw4RExjwWbHDv6ANAbhMIzP7aooKUJ+u35WP8K/Z
r1d2QKa3FSp8a9PBbk50G6XXbIulvAKOwmeMAVSofZCCObjTI+epjR9CGeTp0zVcIXJu5U7y2MZ9
Ce+UfaTzSTwu2eWcs6g6+2C1yUBgBai+8+o1+Z/LpQwumfLjMmYWp71bho7t+j/RPfI8Ef9hN4U3
CGTDNqSle0GS9Upc1MsSyseY1NtNWFH4YPjwGOVd/Gc83c2n7//1d/3bLsLtt/x7A6bqJxntf8oI
bXoFPQ+wEb2lxCCVQ6fmnyNq7w+SAMQimV/SV+XYCuntHzIa02sSigSdpRCkFp21DPEfMpr9h2MI
UAphI7EhzUn978yoV5Hsf0U0VwklJVWnrs34fG0k/UVEoxfPpnYJZpHoC1hiLe56NQ77xFrmww86
482fv/NvBUIs/sWO8favzZh/vhIvxKchffRD3skPs/DOHhNInCBVCk9CRKkNOwRNRQU0SfHq+EKm
m9+/4C9xz88/bRUwnVUlNMiSP7/g0gdjpP1kF0VpfIK7FrkjgRD4MXs8oDLyXStrDt8ofmrfevj9
a//Vx+rQi+sSh1V8vL98rMFIhUDksAcWsch2baWb+YSDFgNJNnFh9i8+2r96NURXLiC9JmZ9hNof
P9opCrpCV6DhbOKKj6DmC4hco8d4HLZcPfyLXuq/+lyhIvCnScchBMJV++Or8fSMSO9jWHYTnO6U
pe261H3S1EGdBozSt16VKFg2/OP3n+mv3bRcQFgwXW0YpdgOl+7PrzvQMlWlHuxwx8ZYVZOFSzlB
Jo56Y5jabmcLc+W//4ouXhBJSZCRziqA//iXysJrG6/JdyEeUGxuHds8vPbDuQH7c4f5dNlJNv+X
v39RLlF+7U/3pOakZLtI6/wThf2Xi8dVptTT2vDYWZzBZ4aliA5acjbv12P66MqAHsz17E5/Jud4
u4uc02g93Fuf53yYA5z5a+PMt7MlARgVqyhgcwgmbLkqBVXcDMuW3deaK1nFBGxi4H1Tuy9ex8Z1
gGOWUt9YvtNMkJdbm1rBjCPsxivGllYSCJnlHkMgUoAzBYO7m5GIr/WYDLdRV3ZUhHsJ5n+uCFiM
TYYVMwur6ozDOraTNMlQjkXscjTJNHOj/dS0gSTJ4PZyC2m3gpVQ22V57oWMjZLD1Mzd6tM3JkLZ
Iyw5QwmYk2Rgyqgdzq4qF8N2glGTYmAuHJKtw5i/EyKZnpLGih2qauKUII/GdTn4a/uNbnCSVZGT
auySMNYzUJv1LsuzAbU2SjLq84jUjCdx72MuS1ROKNrjtIY4kLnLy1AaGjQYi9hwxJJKYaZrwe5E
gZXRMskO6CXESIepTXNx7eiZsb+Ola3hHGL89JBYbTs9cJaC79bKAXYE3t/uyswT7FbOOPqUVteO
iM3QcSD1/OSdDRmbSkb4ybKne9g5c0wyBMek1IN+UMSSOFZMYVqc5rjuYOZZ5NOfkzLG3TvOsPaf
fBW16DQc1t38yqRhO6+JThRp2JnUbj1wDsehw7DVBMFuojmy+kKsSljnc036AoR03yY55QCDTusn
63OE132O8waqLQNm90Vf04zBVk7X1ylDU4glmjDFIepywGBZ7DEutMvJGXkOfk4nZ9F5KVh9cpJn
uRhnfRkxD4bcCFyAKWVsUsvVnEySPEQmq4z1xO6MGTS9ihYgXs6In9NYb7bN/CxDkDQXjExkdjHW
qh1JQqxTXeI3COKriUqEVDk43YB13Wv4Xq5sJqvhm+iBZd5pbwrUgQQ/6vumqi2MHUxMpvFpEQhe
m8oXTb2TbJeDZ24wdsVpLyRzdbfDfpNDyfzoszUqkHRpCkjYXkbuR5/A+lZ0BHC2oYPNNHdrZtUi
hMi3UWyziXQ6en6KBn+8B6JncHpUOdkIDLRkYuOgsO5CbwQGRzHOba9Zpbc23Zc25/kBHpiXpcFl
BtDkmfrcgBYsEracQ8hwb6CgE3BgdK+vRAVhHxV3iihNXeB/b+iidKKL0JtKbr9ktu8ix16+5iqb
3yx7sr/5TZo9K+TCt1r6U8+sORgpPkKhugmx6L82LRmylEL5b6MMqDoS9Pt1h8mrqdjJsPMyPaPS
6YtTRzgoSteot9B1DVbToNB3iDA0CooIatkup9vmPra7Hj5TvSjoIthXPpSMzBrK98w3t+OItg0N
HnskMjFTNxczm1IcBQJHFKeDLpJnGzsBvxEL07uqW0Elxuh2Z62mJWDnA/MMt2nBSX3xAULSjZCi
H+UmCQCgTKJ6qISxsb5RB0kbWRsFxW6Mq/whJbXd4ivJLESHWlZUbBYOifswXIgegWlZBHaJKuDE
AjqWwFYOanM/B6o8G9ET+HKIbd9TcIBqE+gIflETD+ap8lJbbHzstFDAiEdwsde+e0vXEt06kQf6
blNrnb+0Q9L6e5HS93SA1YUp1YE7BH5YLYgmeVvk5Tn8VyR/ZLUg34xWRGaqscP5MuDcgPIs3fC2
TXs0h3yFXXpuVUXXMfDrcY/ebgW02vKsgeAY5nK+4VyLOK1sZoJnU97DaVv05I5nQMlt56SVo+8c
CCWUwa4cKrLq2H0BpktKqC9pyAqC+6aFEXsgUK1yHu+cMO8czPPJJk8WAL9xw4K0yccWfp5ORupF
rdqZALRDhO32Y2Z59Ja06OHhd0z6of81rNwwvCBy5AVH1D9J4aFvWeq8S7IF0bOasuid+pChuWhq
5IqNG8NQOLXrusL0oOaxvkmrrtLnPHPdmBuxrDwWamJyx4kSVBJTGrC1Q/dkNVEkYfqgefctqBMk
R6pcX/KHLctTC+lMbLowCGcWFNpxYUInQS+vB9eEFLHI0UleG2pPLGw8BLzR2NXsXtSWT1ca4AhV
h69OIbEl8yTQbbVp+xnrOTg5sl6MePN4V8VjfEefNWPhimcfXp9Bfg0ZT39EVRTdEjOKzzuXuoVN
X1rWOyaz9mh7HHhR3aBKnyQTetHWnh1uPZmbnnEvpZ60Hzq81CE1htyu74XNeekxqoKdkPLVupXF
MjsENDOdoK2UFKEwAnrrYn5miwbtcoVIa9hi28MeNzdhiwJWBNHW4ij5Bu+x5AkEgvJ1jFjN93i4
iKLr0A7zYyg8jFjjVAQPDsgM2JhliFXrQPBhelKO4pxvoxmD1Oq99RsHM31aCeCG1/OSEQGj3QP8
FXldbyJ/B/PMR65aLseksO07OL7eA/l90rpe5dImh3YGwRbdaJCkWxMSmCNFO+XdgELknS4aHAww
4CmlmSW1qUoZXCgYl5j0sIviA+ryx7gJF+eJx3efkm8u8eLZoBwhHk+++x4CcXwitEXtdkcNMLPr
gq+yc+wrVejsCW8u0C8D2ZbJfqMKh7CpU6pDF1JAtJmcqavp6c0hNxcBLIBtydK0AL7uGMSnwjbg
wHnOY6PkBhpx9DEb5r7yqOQCgU+NdFgO4QtW2Rm2CPSZzTCw/yGFEVkvsnLkZZvZCCa1iYDH0W5O
PYEKnOVdL3l7Uab4Hy/rAh/dNsXaZx0cSmpzaolDr3kcrb6zDm3cKud18mBQnmCYDbJjgFHZOun6
ZfE3FgIvT1GAyunZBAoNCCVO4+BAJ1obHiz8gjGI5bk25zV3UnkP69frL5p0GqJzEU88aMhGs2zu
orYHG5JEbCa2Ifb6dtuVFgejDdRvEIN2HesnzdMqQMfpiI6qVLfZboaxT9EMclHEXq0Nz5BFCXx3
WLleXXshlRS6cmZP6s+XyzxQN9wELEbsdehBOADoAZWbdykP4gQ6qo11tVeztatIQlGl7cTEcsmN
aUo9COiHwUeiyqE5kc7ETSniKIa266uKuQkz5sh7A4+XgLblEntwjFu+UswCEydEuG3w27n01CHk
iW8lk+blrGg78FzwR+THMGXxVYc98bmtEV+XyPhqvI3zGDODtPzc31IgzumpG7v1dg31uVqI1Z3k
vh9cKV+o5yHX4lujJdkSRTP5iww9bORWJNSTZ2vDLJT9/9PYRGhT0vCmKYyo4hsoS+V7hYPsizPD
1DsUSZ5+84kHM+61IXMzYJ7X5CfpjuuoGdgM8ixGcZ/nNEx31El2z22rEdekPTAT4dGQdidDUxYr
hrTGRpGVrfyGO2R5pGOKgm4cx/G7h3DNeKSgwoBpthmJ6fgkhzDjtF8gc7hvmDeTOx+uKrwZxRaV
daoKUryhwXIT5wCX2QI04riIEmkg9sMRGjL1DK8EgJzToBEE5aG74+S2OO2HGA/S7Fvf9v6NHqVh
jqbyeWCqxuoenao29SALfg7exOcQzl7ncZDOx3rvs4d098DyMXx2n+M7ogL5TfA51EuCVj2V66Sv
Wmd+ep3+sUdjEMjWNLwM1ung7PZ+clDA3C/YYWYPzecgsR57OrP9zwGjrcCYbqMhWF6h/TCCJFIl
XvoJRzbjQGaU8ee40hSxoi50nWJmJAESjmPrcHOgFI9txefQc17nn+ZzFFp9jkUj2tPuq89hKYRi
U5wn0aTXGMo6UG0+h6v+56A1iGRy3X2OXxeYFVfD51CWliQGtOXnsJadbnfffY5wGV9WV+JzsGt/
DnmLz3kvDUskBD/HwJ/H3P8Y8P5uECb+bwMebVQlSJQftcL1B/603Gn9B2N8xXaVJwa8szVQ8qdW
qNUfUvoQQwRaIAKa9795Fsu2/0DlsuGrYaoTWvkIBv/03IFX4/Hge6RdaHjRqxL1T3TcPzQ7qHN/
ouT+QsPTP2s/hBbQL7Ec2K7mKIgQ8IsG09StRLJz1KYKe/KZeEFn4ErectsvsbjFE2yoP+uNvcfC
OryJAgdekFb5HQZebL1JI6CWF8VzlhVMCXXYYKT1dR+tkQp8MhFBhxUTkpc3PAnyCBRn5F4WdrDa
5zyHgLyhQOd+NCZ4yOwRs+iguuylaoqcHsqm7HcFDydGOuDYQ1dPl77R/rLDSF5dAsZeQDu7+q7P
Uk12GbB2nEdfa0pjHqnjLBuOMpUhss46eCK44snUjd6euFuAcl4WayMYaMIfvvu/+EAlX9sPWs/6
gRp0Ho/vj3SQr4C3/CQxRX5uQ3CfDQfezL5fGCedQRhiaMVx2vsCNAwH9Tw7VBE4fnpvgjp8GNcZ
8hYxADI/TbcBD9Oe/rNM+wSWQY9khGJyhyT4Et81Mp9G2qH0cJZEmVHHdORM9fu/4Wdh9/NP0ERS
kMfcVZL+Va7K0N0y2OzsTvAxYbU0wUkh52nvWLG3r5NY7H7/evbPQuD//4LrG/pBSVYBxGd3RGpB
AmC8JojnU1671nb0+svMegfHml7jyTsTPabnqLjIluwqy+RZE8yPMhj2awZoIon6+zeGtfXX7xJB
x3hAMyAdIt///L4AxE0j1z1dIlMQbDiZlWdWOgX/Qh/8y1expWuAnoAVc3+5YioLfqXrVlwxluku
msZu9rUig/P7v0X9xYeM2LrOBJBchflVbaUUc2G+7zsbN/GwUsaltsDcA3A9x2cWPER9RHQCcjLw
Y6cRDyQZMCowkMVeqZb6I4I5CzEDGXeLNdfHlQpyBfU0T7Fnwanl6gxsyqAnrGw9Fdo7zn+QCYSP
WTdQl70f9jc0uefJPkE7vGP0XzzVKHbgWzi8bQ0QkjCWxCnY5rKTWGRbcBiws9NJDDKjoogmdlUo
5s+fn8t/lq2/G1aN3yxb34uu+Zb97b8/mvjtW/G3f/rIf1rH+A3/iGUSpFxnAx6xR3ISOH/+uY7Z
4KpsrDQ+K5iCJru6tv8587JXAJYkLonU7mqmNv+zjEkWP2ZhPs9rI5k9/Hu5TFKhq3L/g8QueQM8
a7VhvWSaZpz1sfzDIwQ1EzWuyU5i9kHMr7sRrIJ17AAu7C1rNQM14sVpFU0UtA1gIhMtGQmnu64Q
Jx9td5ium3B1XSFSFocwsP2HVMevqi4xRC7V0O6cAd3ZdVx7h34WUzXUCPPdpULtzCCq0EDNb5zq
GPJRn70CfLZ3M10WzaZxPQyLJOzi01kX1anoq+khNFV3URuV3jJHhp0OxyXBhYMZ2ErwAy413rqy
Whyom9H8MA1gYpDV3vVs8xtbI/GAmsQ9Vsifl6NDSDG2+VlBk+7eD7LiMoMz0QZZdx3FeXodm/49
STr3itA1B/FMydOkEuKosvY9DwNsvkXeXbNDdjlNuCyeE7Yyzg/FCTfycJrPMS6zrmo/2OK+Dvm6
GecnrZHfKFJl7vGJvNc8ic8RkzKUSN7yOPLi02rLrK0YXHCcukccBa9uyAeITJ5eN96yqO3nnwGK
xkEw4XP6fJfePKbXYrV8kkN5B+Ty6qZLS7qVLsy4XbPiEFePhaCOObQ686ETFny/182yjSRgeSyo
4ogxJb02fhCdSqxnu87lN0yu+eBbxfxjE9k9FZa16lS1bZ+Q5ky/KsHHnIClPyArj8Ry+bMZWLhH
bAjp9Uxd9L6v5/R6ZEZBoIsr7mpxJH+Jxds3biXO+74V6XZ2MuqnGjJoR/jm076w+YGNXQPgAP4l
QdjzO+FiIac6xsKb8Pnl1VQPYF5205P1w4XJ7RwXCt/ZmK3O28TNXusi4xXV+J43CFWE26D6m/J0
/VjxzbsgB/mTi5kPWNX568KMC2I/L+pWofPheXPzYXSILFjyhWRsnI6Jat/hWjgkeNP5arYa/SIp
dUC5HK7Szow3xUzxx4DbeMP/+oC/98bOgnJgmlPKU5fG73DTQ6m+a+rOBV82utdWXKfndhfEJ4xs
VmWnt70HhM8Gm2Qjrk03e/uKYxdHVQHT0PFLjrxqLA+261g7i9v2CuJivxfVFJyzcVXYyKkecmXf
PMfpRCpaT/GpTzZja4waIBl0kIqs1g3fl7wxYOSKiQpGWQZHFx/kuxKrObKb6fXYIGuXoB8as1Pl
Qg8tEywa3bzuezJSp+pCdKfUD84MbkjKIl3Pa68hyr96pYsrDng/1pRFmRNXp86XWozqseq98TbR
brlvQmpDADXMZJ0HboRlcZpzLzM2Eto83s6hm1xx1fePTWTZeyrN62GbMsjdlTUx6taxqzN3GcXB
ztEGnbZkOYVFWe9Jokg0uzq49aGhc2l1/k3Pfh1LWQq/RdTyMoURcRVWmFGARSqc7EOHOC0Elq0h
oW69odso7PzhGAkxwg0tQu8kVgsgsZG+P4K46loUsE1EiTZTe9TcLMYNz7Iqz3DjepNzOeLPf815
2cM8ZeaUErS33gXWTukTnsd5mMxZRpwGL6F/5cTK2hXh6k2t23sM2Wrcj2nR7JUIAMER9uUdFs1B
DdwS5PwJ3MZSn1oyAsVV5OPZYOmHEpPQTdTb1B04FK6leOTOZGFpDFFru3gqBc2sjmByggsxPctb
6XAcxzB3alf21xUg+uhnrnnsKwfDP9GFpRujezcu6I61QNX6iu3JYuczxXYkhaDFRt2ZLtrgwUgr
2sa4Go8BY0+cwFF/bHLQgpsgp8lipHiNupkqPce6ZF06EGxvBXH+rQiqod42YK42xhnJkrRofIeK
MxShHi/O3qsq+N50mK4jazoqiuYofGA3D7nQp5y7msWWKaPbsfzQN00fSruRUeM8tkkhARsVObaf
acVDRe6e+U9zxeffE8dvgTFiZ72O5rg4eLVXfw1HYunOZJuziPnfTRhOFiVQnbfDUTs9482Oz6Ml
MNzVvb9v01BszAQtkOl0to9kjTLdMHUVpWw4Ubnht4UJ9cY0iJxsDbudWKyndAkWWnmaEp6ynsoU
1NeSE1HF6CYbKU8BGTAOiQELNEUBGHG0B0z/+eTvTU9wRVPtLQLiyIPuL5vEo6q9WycsljkHEcxA
vs2GU+HQA1cF2dRxi5ryPMtzMhn93Fxi8OfrwKSKmF8NVFVHHOPOyUEjiNuN5IKyTX0biSo6sikZ
t7mg63CmBfO0EYPz2Awi39OUPb5Zc0gd9Fjdt0MRnzZllX9tK395IJDsnc/4PtdbQl3R3CV5CBNV
PeuQwiArhQ6UFme0QDiD4z+axTKnQAaLC5Dey1EZl6I2GWQ7x2OWTeW7u5cUZ1yBRg7BWrX1CdNt
Z2/5Hs9WUXJD4Bigvsw9a5daQY8JfHIRfrenxXz1zLJSsd4lpzLC3WaF4S04lfkqNKN/HndL+t6v
2M4yANJPouQ+YOQNGk6OcAtk/j1cGUdOjie6nQmdB4kuDw3cRey/7V2OtRvhyKEILUe0/q6akBpN
j1Rcy4iclik/yOW5B9Phi8gdup65Ut0zhxfksD3U1z5AlXes1u55CzzzAbn12ZpbfS6YUCMT6L6A
MhnnXzIU5Ys55KHmlPU69V5GLse4vFV4oaAS2wTYKBkMrruy/gJ3wj6RVXQpAFt9iV2E8DrAAbda
U4+G338wFh59ayp28VAMdxgY1hmVNZ4EUX4NCB7MkjvdWJCCIPBRAMsJmx40n2Z3Fly9qPySe3Wm
hImLmNH82ehy/KAdJr8moHfTUn2xjXN5jwl55+TLKztYAhNTHB1K37zQssFl2nlqXzXC4qbFsWtn
pAopv7lTsUuibK17Kc0kzvIZXZRtGngCv2sfMC+55zxpaHkeFTUUPTjAokqH12WYypcUKDYJBy9u
riFfTKdWHujrtrAYjurJv40r3z9py7HH6xotH1iQz5pRDHe2aYPrWsbWlSnoz6TfLDwMoZpp/WWd
c0ZPnSQ12T0DkP0oS6vZU+KjgE+q+ZDMjjpUY6/fFDngfQawnOmZmswm69qvDovbZZ5MNYzi2bZO
teyZRGMZlSN3jQSdkTv1bp4L8dWbcudttqcMFHhK1gY7/r71qQ+dg7496eeuBuPkTgdVgknyBhpI
GGvnuyGdziLfrL2a3NJnynSX0TKq7dBnzr7lXH6WJEV+Upb5JVJIuqkZ95/4Q1tcWRbPCS9una+K
qU/SyHG/kBHad662Tp28I3dnJg6zqOj/j70z241cObf0qzTOPTcYZHACuvsikzmnhtRUUt0Qmorz
TAaHp++Pqu3jqg3b3b44QF8cwDBcVkkqpZgR/7DWtzaEAUK/zAg2yhUkFVsbLiMeoa2JowFJvhzX
AmCSry2kRIwK874stGk7wyNbK2bta7doeKMRoHFSJJuwzx36vSs6d1dNSbzTZK1/TFFq79jwsqdt
iTfnZwqW1Mr5ZLEiuh0pCoq0rt9DO8/Xetx8bz2TMD85JZeZemVneqM8lxM8z1a515UV3WDFxpMz
Rixa2kK/n0gYxCGG/R2i5xqfi7vjYmBxPTkGWd+e1r6zC5AvGbfbexBN3qGoFE9XSfzGoUDzKrZ6
gLRmhQTDvGI/RZaxsKCl+6bqh5Pnls3BkZl5yzsWjt4srSu3alDzYCiMn3WnTc8W6vXrQAVdwJTe
Gh9QMtWvcYVUrDLKaO/hb7jtWyGQhKjkCpv/fHLdHJBkU8UgFOMW/0OvRH1nyaa4ACDWXoQZNZAW
LTvYDWaryg23ipOuJW6xWxXW2l3PWxSTa2kGb1aZBntqwvbJCvTFIdPO00GLW/mIbty6iT27w51v
1TvLdpJsxV6Z0WJSue7t4FX63tF0wAMgxeqLirBArEw7GIn5KVR/mHOnejPt3PngopgPVqyU4Xek
gd2iJZwJsOXJi4Tb77J6cJ7gNgwbXO8QNAmNFFfQHPNDAbzwNjYL3IeGanUcBq6ZXEWpdSW0hSLo
tDM0zjqKaHcgGTiJsbgmvexOE8RsdxRWUIVc0Ov5K6lioU8wqToROBRvnKhjrmV7A4QfaI5TaD2P
LfBllD6PuW1i/XTUR8P/RYaUTs1YThzS3NPnHgjtZiTc7iafKwCYjvvaVWiN6kb1+xC74FmGenaG
8v+a9kRg1hAIt6OiGg81ivWAh/ZDsWlah7m6c+Zq54JjWfFvfZqwCK+NIT2GvU1YYc/Sy41qbUvi
NdAgZV2NxANeoSIc3lJywa+zaJI/SJEQlyHEP+oZSez3BUqgeYqJjDT1fE/5c4GN8H0SRNqYsQqv
Rt6v/pz0A5DZwD46wgqPRd1pmxTZnI/79DzmbH11mlK/CWW5q7Rovkb2kO4nR4mnAIoPGosJNaFG
9oRldGeVTh+cnYA6i8jd547clk2E59PLt5nmPQVN/pCO033eWfkWo0+6TuLpATKEj/1yMZAPjyO2
EDy1iXypSIQ/lXni3JpTUDxqIwgbwzGf5l69BPlc3PaWg2fCFsGa2dp8VVV4gOqelFsLu3ku3sYc
K/eIFs3vXRgfemP36yFPMtB8c/Ooa2V+TvjZDiX1LqDR5J4RAxmirLVJoE2fM+CmioHYDRME0x/j
5m2K9bdiqaVizXwg1qndegGLPyrbI6vCej1a6XeNGKV1J6x7mPM/lmjyEVRvqY8v5VAqkCPDbW6h
18L+OZ3JSdCOdudi2LYhB5v4OOcg4scvgmnVQ2YSCjkcFeB56DE7pSol5kGvk42Hg/nKTHCI1bMs
j2lINdnplcXg1GVgIats54YJXmBNrICEkrnEbHWjR2TuAuSuDrORIe/q+rNpqfJ9LJ2JVX6vq1VC
3K7vccn5nTeODwRdEms1K+87ixKy3V0CHUmCONa6Qbfvme86N9dxgLVoWDpKsBIGdm7dIN1Tu4Ra
eM0Y6MfUOf1hmDCfdVqCX6ScjW0QeDzHPUs42/uOHO9+bmS3sj3jKgbAq2L1A8fxuxnaWwKqj0x1
oXlQU8Sd5bGyCE5xyb3JJOc68gKiRwUZnMkpqTF9SD3PN9ieyy3JQE+4Dk+alzySqsJiFWrdXRUQ
ViKM8oeNLBEXyoelzYfQcyM/FXRynZUSslQNfoSsZz1hCdx0QuCS877F1LdrWE17VVinKuWac5m3
rkq3PeJOJs4Msm5M0MC94pJMeSDgo2svqYvroWEjvgtRxuF89XNcJitFW4i+DVlUEtJa9+UukM5N
qRErQ2gYS4Ek7/2sy3Is68O4rt24o6Wff/CAk6GcTKjaSn0X5OMTOLL8QmpPv9O84ujqZsUAIHvU
RbjLCdbZABf0ubaftM47V302Hg29/2Q+x6ajml4wC7caIi7zAUHit5zktEuV6C9l23BcDe2z0OpL
aYnPXObfas97G6bwRyLdswIkGJpgkU3vR5iJg1tRdxuZYaxCMFeQiqO7ue9eo7IeTsM887RVZr+1
s/YQdnbzjD+vW7EXSW863TSpFfXg7BDXCFoZK0YW4uwlCifzUygnK62pCexbWEfwbxBCZkzETUg7
NeP7zCJMrcph7Ju7ppSEqoZ0dZq9r8P5o5jHcc0/h6iNej4lQf3Ci3nfFdGebeN14UbwyTO17c2M
a7U/xGFjY2fWmAikTbbP5qjeZkVp3xTkbQNgZRo/iHvk3SFzJrVFxFKsZlIKt2XsIa2o7nAnvYQs
2pl50jZlzi07+h2UtqOr7APmKyIGe2pLXL6QFxCNRfHTIs3SJmxveR++2onJJYK/282HHcOm4NHp
cCki7WY9yNJdKafaU8dfNEBbvB92fJU7G/QZptl2A+nqWgbJoRubYT252bcEWLLC2RgHIOp0Cmmv
7kmpnh+rOZzwDyKiCFOmGa2MLjn31ipOpydjjI56FtywXsTOZuq7LI2g76TegSykYO3G/R6eQvgA
2WEBK/cvuB9O9MM4r4pcYugV0b7iKEMAjTylah2e3ihiJFxWOtudOXNem8agB4eys+4cVGxrLTWq
u7ZSjwwJxa7FhXWEMaSvOxx/O4kFIdmAdBqMm1w0JED3JVEFKu4dRgpwJA3mxJzISL9GfyacxNx0
qsCoNAGI/zZD4Tm4bj3Hd4jOinuniaJ31H7ihcmY3KPiNm7h6ef9DZeJ1R/dHuayINrUwJMYhzO+
Kz7K3FEG9XqKLQjjUcbxDcOF+D9wAWDvzSppX5ImAlo0JvwZeYjOCq0bdk1hE/dtddUW/QfNd0fO
SJ/H7nByWqzbh8lyg+yQWAnIE6tVxrgrIhEOTNK8uFgkvYDDNAQt2SaXUjbXJLeFxjX7xPaU5jww
m2SAJbRifGFGN5VO7lVSERizGBjZbPZdzp44oz7ctrmx6YoGnSHuvTTwmwmbAkVfCVI+HRvnwkhw
1q8m0eXMXBtUtuuwbbLRx6r7UGVZyOSOsPlrFbmA1AhkDMddtcSubLFLsTRk+p42r7KnYjlB3m10
gL3d3G+aVK/tXYe+/hopkjXtJgXSOJI661o8F/eCNA3MVpYTWPs+7af6QG4rSwIsZavc5Ae4N+UQ
eid2YdJvY7eKPmnh7H5X6ObCTYnsXLQrZrrwBSyQbs1j5TahfapgswQGH/xezJ6nzlE7kOCFpJQ4
mFU2MEZftPatDvPGVi+GA8H9PJVW88HT23gbxhckvhJWnUXU7CN4vIv0kH4xmMnksLIqySQ2bYbg
4LEj8edpXmzOuY38tIlITTcMZtVjPCvsFThYwfZHoHJm0jj1dzh3zNHm0RLtvs8iBLPwjU31APqf
Qb/eTt4ujPlN7Y3OdpodVGmz++jtvK60S05je0JQDcYsjHX3iU2f7ZdM3dE5mbPT7bJZfRRJEaID
YMDgA52z6d9NWtMum2YEPy5DRfONNG82HCXqh36Hm6G11hhv5J5mxeRlZ1/oz2DfNki95jVP35vx
k8tYL4zGgN4Ut2YGbQIplihe2BM01l2sV+F41WSFU3HeyB9TrnqixCcofee06wDI8mLyTQMxDc21
N1bJJzZP+InkXFfZTWbBzBxcTHynZIpnuZm5CqM7I3OMmwriRcvGWhfCZ9NSsocuMqvdgirOuPA1
FIrzdmYn+oTddA7uGwwVva+5YCtj13CiFeNfuET5oDG0MabmwxCiYqTcss2hBlmAl9hMYbUYbds8
63nI9U3rDtyAY5sMb5g43/KQCONvhS2TfJuyWBn8qVTpKQOYArA7r3gKSN/EE1w5ifc8WKnRXDFn
euyN5fkY0Pq/5iDw5muphOXuxtLlrAFNn65Q1+niCXyFBtQ+LfT6gAssnPwhS5q1xa/lcS6Bja1E
P1sbB0/ss2611quyVHetDUoz4aGHRsU8Oa1RFwdhRkC6KiMKqbq4uAQdAWf/QodiDu+NvcMTdQrZ
M0LoaRkmui5zW39pSrZe1u3bmmhn3Q5WQ6bPzTbqOdiZoUI2iFB37xBduLd052QvWFObA2oaOgbm
yOd5e0kkxt+GNhjTnfxCoXptlCSbgflN1u+o3QomuiWZ8kZdN3RbiZ0B+0lxygBtzwVRNNEXYdVl
7TIgtYoA9TVFr7A49HWHlE8WwZliz+3WVmTbnwHrbeYPQ8lNlNG84htwvOwtswoJe98w6o8IMY55
Y6RliOXGiKof1hyKG63GDE0sAyBsD6t1vTW/ULDVQoXFzwcgNvmCxTL+BRwbBFV8U0lJ3F0/aJ46
IhZmoNctmNlC7xgYQINk0rBgaKUyHD8CJzGszNIBGpSHppbhVokSDb/0YsRW8JLYT4ZDNhxy4HMI
E4t07vlalQaJth2Z1fyAspAQY8NB4ZBc5/P+W3tBMIHUEfnBnKdui/LavqGka3capPuzKPtki7Uk
XFPd7Oao6h44901etC75BFWDBHFsg57rbNoEfWVHPjbXJ1FnVzOFT2Om9L2xPR2kgMWvYaRcA+FV
67IeiwuvJrzsdnoGRuUSvDJdnFLp6zhjBhBURrfWevOdgWqI/an7xlVbnHE0k3gUyW1ia9/7cl5w
kuLSUYF9ND2HBQryVefJfCeGls0LiAD8nsNppIrz1WAH58o27/FR5+sYUbIM8TmlFk5HC6AMIAuD
6JwJ2RNlW1T6Y+ngMdABbtfdeqIXaFJz1QMJwL5db+eq9xAeFrgjhO6tZ+CaW35/5sNsDeEaKcwD
bAbSK2tGAuUSKa9xjDFg2zgj2cx6WLjfkKxAtKkFeLBk1BGD9mQSlJOxaQlHhKOYcyIiSDSvmnIu
ruO4ib9hcvjiVbXZuaqL+sFSVn4VTeFjXst460zVk0eLOQRItQaM1BguUJNWCSqNazdwXNLsDMuu
KHED3NsM3KtV2pKXBhUe6H4pxtsKg8xxLpmldkwCdl1nbaIwQOklspPTDxcrz31oJ7dyrva0vAeE
+uWmlqQ9trp2S3WPXrsscXXkzSUIsBi4qaMzm7PgS9G6gwaP3GtOWSgsnsYqzyG0itpSd8F/aBGZ
5DoNqVfY1TaVSKOKGZtULdO3OWnJKgTEdK+rtF5VFQmDQzAZO+aV+ppW9tSPerorFtAFNt1ZrWzY
Iau6DW0mHPOSI4Mo2A+nCOB+GCa3tUfPFjXdLtSr5EI29CmsBeWJsYBvs41Ge3MokR7jAPEHKFt7
+hhK8oCq5eglLi0KjNEnhr3DqxGXdAEdCDcSS79pVZSeCjP9bmKsvcMv8UL2d7PuWkvbeAMSmWnQ
251Noq7pqW1VzwZMfcteGSW3kx7cgSIdNzp6M+hIat7h3uw/PSf4ADVJSV3kk1/nTDahRT6lizkN
hqp7jayCLgIF+zkrUm2ZmAIsasNDppnjVuqMXQyL2scTxvzByQQCzgYR47X2DxTTQH5G78Fo7dup
cA4aGOZV59aXpjUH3CWKaW0eARIziuixF+zQLDk8Wpao6fRhGaD41nAPgOqSMdPyTk6v7jinZ0T4
ydpM5Kdp5NSnZlncuALaL0AK0FysYTdBy1ZMjSOwCjd5dXL0tsySGdgZPetFa+p4PT0cWK68Z+b1
kWlELoMvcOmQEhDG03wV4Qk9EIvxqEln5LJHA8ECkapdB+pQpoazkyYjmMnaMy/W1uUoyRpvyZpq
tHuV/kgLAzio9w5RDta+AWcMWx2lSlg0D5BJWFSJeO8JUs0bIiv0jpZdO065fWsQVXxqDTc7TKUJ
QyIKLrmh3pLkvrSTmxSJ/qb2JO6l4gSB5VqanfKnRLs1woqckW6i2TDzN4eEV8isLMmT8VsXF+ra
Aj5L8BSxVSER8oYi9MVx9qbe4y0sH1Vp7hXEqhw293ugd8/wObvHTCf2i2Q15sPeu2WrcZNzADWd
/dLA4NkAP9+iJ+uBeYxbauvjlJnWmpM4glNm3YSVnd3ksOFYaSCXB2GjsRIZb8KI/SDI1xoQ87Bp
HcHcBcd2jCNAEnQtodvI8Tw2OvhT5W3tgV1f6xjEkXaGdUXa0W3ej8ONYcc3tpU9uvBno0TGvlbl
h3lxlvZS7YNRvRGlSdeaR96m1JJrK4NPCrHsseyiI3Y+H7nqq0kFmNYakRtt8d5aYqdgAJNPjvOG
NJroJuiwjBrJU+jUOzOs0EJ0F08vT60obogY2MNv9+Mk25vkESVlZZ9avU0l+JSW8kfBqUlERj5P
fJQ5cgNQJmu1sHOcBkkdtfVj5HY7XCbBpcmGfFMSHjq38tj16WeijOu0rE8ewW0kRRaJn2gYXvWC
xz+LmGK4Otu9ZHwTI0z3kqZ8gyvN+m6Cp1mpKIrXMKtYjiVutoZB5azrHMQUU0dj22iwbFhuDHeE
qpoHNRB25okO0YaoiabA32cVPpjqs9134rqVXF5GZMwBDr2gH6a1wKCCQRd/F25d56d1t//y8aJB
FdjeJGewPnmSHrg4iCi4oavUboYsbX2LNZdHShItDdO5intmVtZdZqVPAH3QBaM42hP8gc1Ucp8j
kLc5QuVcYwCTaxbD/Bvx12hrgXd3DWp8N7pRf2AKq25kY+IMcBzttscgZbbFwHwyrSDeWfW5yF33
nCV1u47S4QJsdzcz0KehwJuip73c9YGCItIW8NnakTCY5joW1hP32wnWEq6rBbYSZzq4w1LY+7Ts
eAgGmV86czBva0WMIC+/gvMfnJMQGGMf7+lQGLCC302DahfVDdSX6m0hd6CV7cRaB5opZ1cDItcc
Omc4a11zRoZxhU3sUHbZE9cRW3eIp3n5WIH888d+KL/4YyiFg8D9kC6mgHVvd0a/YeFnfQ7SjK8S
r0jOzFi9q5Ch7jGCzQVBhsIQzrIlP2yTYi6u8x+pBwGc/RkBv0VM+Q7d74LFtl0PxGf7qIs8n5vH
vR4Y/J1zt8x/Ck//W2D5H0ug5z8XWPpJ/Fb2XfyroHL5jD+NAWRWCMaIupSoJi3j74JKKQhXF0RV
wAT56Rn4u6DS+MNBYYkfQNpoIHGj/6egUuh/eIJuiegMy7PJpvi3ICK/S5Id08R7ICDEMiPwJPLN
v7gCIHiHPYJBg73QEO4RMnR+4uTe7pfX4x9o5f/hd3FNFvlCEC+/yEN/1WyiJJ+9gR3myk3ldA6p
izEBNMZPge8/tTgI+Cm/aUMxSZhMvTzJ62PQgy1uil+/DwyA2MTdyXio7ySIxaiZhI8ix711+95t
GTQ40q9T8q9WI961dUh0FeGEkrwdshNaXPaqLx4K8Fz2Bh+UKK9oKQzzWKfkMdD8NSOFJb33wFVZ
xiwoSCLCnF70I+9ly+gPMhFBvJ/nsd8JZ5YRd0Unpp7NOh0C/xTVVuyZ+oD+A9VgTRNcmQHeQjDb
q6W/uwRsOYu93iuHqiUubLFhgWm+44UgwBXqsNg5gckAMmNbPTGzT0EzMiPBr821ehoc07qzMNXG
N3o5ssJDngJImRz4R6UQ4m2wK5fX8Ci6DLtjjWxDS3LcpCS5srEY+qUWluPAPKHxLJfoWA4Y10+w
dTl0CS6Zx4SlCVkDLdIl46UgCp6KoVPu2sLEx6YcyEe1iTMvIAIot8l+9gJqlRNAXBYTHQLiAh7n
FB5Y5M/debCYKb7K0kL4Z7ddWTwVjawI6JtlvUclNd0GsZ4TKLrEDBCjOiHHwT2IEqMBkfiKOcR7
bStvfCzcpvqhcpa7fARbSYiQ/Hus99Y7axzzh5SeVbxoBKvV6yobMfaSamm4ey+iTES4oXG2i1kM
A8iGoUr2lQFI8o5VM4NrNvsKtWDttvUJQF5DbokYK9iGwu6N712jycIvAd2jPTQ6GeKeyaDe615d
sdLE2ZOQF9iD6LX0MRkPxJkQdSUtoTuI6xPyDZhkiuHZxVaLj91Ki2pfV9SFDAnUfzOeWJ8tjCeh
C912PMwk//yQvn3Vslh7j+JXUqH6X4/qv3/2zwPb8f6wDZvBI2cs/p4vv9ZPJxcf4Tu5zMv4b8Rh
kvPnTwW8af5hmtaXmdU2+ZTFSvOnkcs0/lj8NQyXhQsVBm/Yv+Pj4rz87ZDTCHh2EIpJ/S/eGQDp
VVIVWrIvSxnvAtuDBafhE57AiH/3UKOuRgMhLtbxfK+XMdoqM4nIAIl1RHOZUR3KhQ+Qum78Snpx
eaQeD58s3n3HcM6ek6H9Pvbky1eDo50gDj7YtHMU/w00yJRhAD3hxGwPKS0lDqs/6jX2Mt4xijLn
LjJZ8/qlRyxs2bo3GmXlOfO69MlKU/nc5MAMfTUR9461UuJvzr4HYe9CVzZbLIpVsJWGJn3LtNA5
vRpZDlVbTA3VYxv4AYViYVAtibZNrrhlyitM7dO+hCS5Fg10FWJF+VeyTGpRg2vDuxUXwX1EEwIi
XcAjGCbb/h5izzuG6exsqtqpfSQz9mpqp/zcoaYLfTyTMST4oPykDy33sInCfUmMzKmaiuJ9NoJg
28x2+BAI4Tw5nbBXQ61jhk7T5qh5MEuLMDYvdTkBhqE93GZZ2h8jUYDIdSaTuZTO/0wDNoMWz9fa
JjXv3kYaP5DhgpATl51c2WSUXA9hwSBOSHUILKgWJhyodxwO5GkmPFvETro6CFW9WbKsy/JY5rq9
sTxWj1KSP+13Y5ZcqaqoribNLm4RYxf7ILag1GZppwMiT/udiR/4Sna2sWfPmlzbbqO+9bGqmI0E
zp0N7/AGATDZu1jZH6eSKUbD/JcVWt34eZ5nN3NVpgzQYcQGtizPMjCQ0FVCEfvY4Z/qQlrMoYyi
q75iVsMdS6OMZMnHIMnKnSN1Jd1ZbHS9nlF6RAmJfDom4ZUicNIdzcccEBbCMhd7gQKPGEZNRZ+o
Lm5eEdbdkA8HptZFxkfEdpt0wS7o+HWZRkxJPLWfwD/ZoMuoWDuR8adV7L+gyn0oc/7zP5ev/F7C
Ro3DqPvfv/8RB+ef39h/7V5/+8OmgPg7XfrPZrr7bPuMT/1ZCS1/8//1g/8D7w9f5WGqPv/Xf7yX
PVoxvlqIVurXE9D+l4w8WpvXrmxiLES7Pi4+X//6qT+PTaysVHem5TmuDcfV1DkBfx6b1h+24NDE
46qbkrGR+LsBlsyJ5W/zIYeVAvn1fOg//a8YkQgd8Xjz6Dqls/FvnZtfmRK/+IZM/Eq8w22Qy1TO
UMH4mX+tDVPyxCpYV1CkiRXdEBNYm7uwccbPGahNuXA3M9LmxSQeUCmhLOAwLMZdXoiuucoqmmtQ
83h0GYoOMGRwmKDQDpSdPntxzcx71AdW8b2n9aRa6tor4xk9O0nYrwQ6cGa1/ozTnXWkJt0HvZgC
e42Utui28eRCsjB7cqxKsiVWTlCwtdQyUUVbCDTjQaLvLc69o6FeIUKrGQ+/3IP/oDj/3RjML2qB
XQG8WzLzEFX9tQUIJYvAyuJ4IVXhOKAwfRKizw8j2gMabI1pjkcOJLr4Mvz2r7/z7zfZz+/M6piu
AqcZv+G/3GgRYRsmPxdqNyavxBB119Moqv+L6dJdiv5ff/F0Xjx03B2Lcc3VF8v2r794oDJT05MP
TK4D9DnTqYdhFc+pddGhaKXmge0fJarTWURga0pXF5RkUUw1pvV9umkHHB4xnXpFlNBqaioEge0c
NmepIelfpcmUE/iWhcTP9pmhqm0+sZldcfBjEYiGVnZoJ2rnUYD7ZVbagBFdzRrydxT1lsp8dvQg
JLrQ7H1HTfI+rUr5AeS0LsEjf1EnuLKyO6TYI0M6J7pOFz4FuaUgCqsvbAWGPf3V/IJZAMldwBZi
Aslfuujhpqmu3ugdss+qUBWbVIzM9TFnjZX4GjD9ZNNks55cjTZqaB9qEPOItlFFyJxer19YdMt6
Q+vRfLo2Ilmct7NrbPAFQLktGbPjngmzoAPqhn90L+usnS4BT/utFyIHZNKGZGYjK0M8G60KgnWg
9SJaxaEqP3OqkXGvBlJY2cKissgrDx4vsruIIANEDB7wPiATpzRg/ryGOKOgOLuNYEkhy9BA9gIp
K7DqN2mFxINT+7Tt5l8/oEub/cuzQ6OKY3/pWWmQodvq9l+eUG0u4xSTVskc+mjVjXZRY4fWIHLF
yHZUreYaKFbPD/wyRCk4cte8zguwfTCWSS8RUfjTp/xfcPncVJ/Ffdd8fnZXr9Xvl87/l3eQw0v/
z6v3TRfFZRX/dvUsn/HniMX5wyM1hYMdjqYJdpUj7ufVQ+3Nac+shDGK63H+czj8zbMq/3CRaJGI
uFhXpWSO8rerh1rec2gK+ZUb0vqavvzt8v3zPP1X5AXLXcYbv55AlOuLl9azqN0ZAv3VXZ5k06h3
9rgsA0XpHFXeWLdGZdUaJ4QRIvBPOkhh7qLzWhBDZqQ7aOZn7aVtmqZl5CuN5rmOGoIFC8/GgYaH
rTeaU+xkyYs5eCo6At1fEItjgwgbrpsLbj6qbPcAPyWLj01fsgqM8kTIXTI7wQsu++C2LcEcralg
l2QPa6p5nA0BfbEq0u9pDnmJBDFS5ndJJub7uMYw7uOFZYGZFmmlcL1UDkvvcYgvZm12t6z9Iw1X
VGiNO91qSJXki3BxzPVAv7zsvE7oE0LE/hMnGjN5vbF2Ndx7gTQyGapDnWjEHuCxyGC3pUXImKDs
vMBXsgnD7ZjrYXokrdDTb1gHa80ut5w63KZBQa4akGRUXKhVCo9lpdbkyiB6jwHbTVJ2WEFWg6vH
NlCaehoIiEvsZFgNXYdkrbIpAMg6cUgw3FhlU9mkVVB/E9g+JrzX+4lcuPnegebWPqgFADUf4hJK
vPsGUGMc+xN5M53eXxRuiCxY10qLEo90Dd1uhzuUWwVTh7yNyuVOxULXsjqKe5nX891MSgT5Roof
qsrYrhYNjh6S18mnavsyFCwH4PBsuXjafmOLEuktVgyzOlVWknenGBzGd8SRsPSpR6IaDfwUCa4X
pD7AMIivU/dhxvuF+HiHDRVOCVHcYcwx0yuz7dp052RqIOsDmYfmQ8nD5i/qHmGc23iBzUYB2Ydv
xtRuh7lzSxg1QTqg8CqH2ov30zLwar9mX1CzmYMlXzOxJrFwaQAIYVZmTyFzM0YZunk0pojOrfya
rYF2Kh68ImfiNrIlvA0VcxpfmDxzoLeY0RE04gA5C2f3llN9JCKISbiBCoSpCL+hBKfzMirxvsYm
qRmPzw4hoUxT0OQuz+3XmMX+GrmotgzoF2zyR1Y4PWtsioliGTxaHUpiSZxuBITfZUNCjstofDdg
VC7hnKTNEpyiejY2RAliDHXZt7CtCMKquQivce48JDzxflSIl0AlBYgjVqrRG/HI9EgnayqKB2sb
86yzoM6AlB24KiPjEHiZynoMH7OVXFmT0w4snNEr2c/oZWlF16APEmOTdNSHzyplEngzAR7PAGN2
mfze4fetCFFBdaqhL/Y0hw5rTMvgZh7VYF5ZvPnVdVTj9yZBrrPKd5EgQl3XYWTf6rUqQHVhDNz0
CkIWwLm8uSZSsb7WmADLtVDCvcB96tGejhXbWlm22glTFUEwQ2miFInTvpLreoxFiTM31S9GCP9k
o2tkTfpumI7ayiG+ONw4c+De9+6yUMW4xxpTxMO8mTIruoSjme74rjluNW+mIqBZU4iB6xyfNhYJ
FW11skQPjqxLiUxz8dehMyz7HWly1ZsVJpNHEO4wwjvUPYhemOk9hJMCEQE5Fwp4Fo1slMQRqWMR
b3zmAERErEn9VBZuRwvPBBJ4jItO6YaPSamm11Y3WYG6QAWwf8atGFk8B7wXmjTO6Kg85pCpNrlv
4yxqyfigBjPQIQjzaxGgD6FWo0ghLuYYBDqh8zXhA+ZKTRbY0m5CMr0O2ojaqfQCg1lmqgaafjvS
j9SSJA7xDsl/OFqRnZqukY8KgQ++9Zm40/Jb6tXDPeE9nCMTZeSnzbjJOsZmS4RcmASEseG8uK6E
XkNuUQtlyxyQavkEHkzXNrmh6cbo9RwGsGu37i7ioGvRZ9nNZW4W/ooLGw98gUlg45abLJrPKWfe
LYPu1NqY6FkZlBtKFT7UNvFCHz9yTsh+ujQWqbCbaSJhGuxdZfTuzaTxTsYgnZFNwpSC9MvVjCax
K9cw5UZr9J3U5FfQ5C3CIj3LoV8p1x68b1USIlIPOg4vZryY/lZYr6KSZIyG5e26HrycqUHURGR+
aLZ9iRMv7sytxIIPjlUnlA4weKJ/a7RM647kIC1SZ6Mz3PXgkd6DXFCKD8YmWrHBstEWRwbBSzaH
sTgeCA6rsw11O9GzkW2Kj6JFebYzGg+Fb0ruWY8UA31StzXHbBFoa+j/q3SGLTzkbg8sPE3NqxrV
Q0owHeWp2gDKxIVYI6PsHweU8fcBbmsbhX5W3/IW4Gf1bB3Zgtcs4AVy9dhsm6L8hi0ixZszRiVn
DYG66SYxQq8/2f2cks6Nvc9Kf9CfOO6BZ6MCEyrwhqyQvanlHzk1EAlwvxTYyhw7e3LIPGSu0kd9
+KBFlgYoLAb0+5a0esKra+C5KxlLWTg0oLckmtH49dTGiBkr6nXfsNUA0KhIdXvLk6A9tQzhCMvR
jfZOhYMZbQ3Hca/LiC0HKORsuk155SDrlhr0Iy3oMMZYCjPOJtVAvvH3pidHdd4dCgfgr0Y2Tg+4
GwFAtOy/kaXX9bMlBuaU6Hcc8zgPhkueTjN4P4iqm0M/Tfvi2iOg9N6jz0JcEYBKL0Jv/kbciPz+
f9g7k+S4kTRKX6UtN72CDIBjcCx6E4iB80xx2MBIScToGBwzztU36Iv1h5CqSlJXZ1ruc5eWEhWM
CMDh/v73vldPanjJDL1cppBgoX/qlLJtL9EPguNPTFxgyjFFODwbN30aaIzLM9Bn8nYps1mVVFBz
JpmOYpMEbQApkZkW+xhR4SB3g7gCeDsx+N+NalouonbEyWCR9j3hcdqNgJ4GGn3TJlaHxHO6s5K3
0oY+EuGd4U5jH8Z9k12IIPeqXSLd6jOlOBiasZZRULbU2Z3M6vYrNe7uHcU9isyEWVvxbqZcAwdk
1LDx6xKDsIlDajgcSnzMixpHn0JpF/wVbdPIkukEcW6PZbZ6XBmXZ4aOtd7a7Vh/hePjEs1N6NJk
e4axogwS8YXVlSH/5LhEpkivrO3zMtLXiV+XYLyWASwpFwlNjVYQIfxyKY0nHWVSRNUtAoMzbZHs
NmVtfoEcnCO5pqMOaKkI8B/IeWYCohqvfOC4RlPYpOLM32RKsuGhjrfDJedprz0EiZzJgOjBezGt
HCDULCqvvEi4O6EiB4yEODX3VIyoznLwLkOaIHLt1KXa+dbq9yigyr4QYc+eM2HBNe1VMrPiLV4O
W5ndS7vhLiLPMhhW3IW9vxjYAKmu2uBPSXH1Odwt0FHnqGN63lKV5EGweFxfH0sLg66C4gHRQGAv
MClwwKfhWgY8LpoekHhsJASDOVpTXRWPE/5ckC7XkKkTewv4CxwjqDChcbsr47L3K20dDLaC6cGD
AoyRjxoJsCdJb55AYIVfUrVK7ioq+uReKWO8GyNQmviw2SkaLNcOnxjjpkUUYZn17reKt2TeU7RI
QSIU2fJz5VhLERDMdtLgMKiMQwTe+cW8s2wmFA+6dYJ069EgcRFVxWCQT+nqW6OzAsXbG/VT0BRl
IQ4pCNp2T9OoZjkmoG3QpOqNdTpdkguuKdsa6cOjpAU+Ww6euk8XYJiyCW71EsjrmC4DzJNJP91F
mBXWGrramug08izkXvaQJKZs6plZ1k1HR6z9iq1C46hh66g26PfxUM+fZVyk9TlGNSvZqWSkL8rD
5D5vMOfEb9RZrNDsuajYl5BjONjTmHvbvLQohK0Vs8DvI+Z/zt9/yD+dnj3QN3x4U++/nsDXn/l+
AjdoPeH47ZDxIsqPordqed+P4IblfQKa7a0R/+8gQ07n/zqDi0/SdiTBH47vHLlXmNMP+XetUfE9
E9Tvyhj3JIyrv3EG/90aQNrWN3E3cKjHcYFFUuLP+FkFrDlEMNMobu0p5QCI31e+lpzDbwV1Wyk0
3iwq62sqCLvgAUBMG4UThO8Hjqjj16UueIbGuE3PlloqasMKWTyJ2QR2bNQUdRdtJZ6GKLXNg2hM
wBZJutxV3nq6NmtnTM5Qjnzjolltiyfj3KePfWc2r7g35XBYuGY7WtyAAl6m8GFN0msF6W8Nra7b
lOiRXg68GuRUI1+ZeoBJgCw4NmFKtxRHtb4aCFgOi6dCJx0Vh2CM4yP55LGFoJJEzs4jycNcRRta
hDM9UetZJqDPiVJWjYsbwD9LUCMgsAPldqBTmdGXlpDUtBnt3A82SwbgexeXFhhxHKZUTMzSYqI1
OTD9qV+leqn16E0iq0UWCG8hyIgQegAxjG4YsnIHSm94qM3OuepYeHHaNuyFNlU/OKsZOmBLp138
32xlGhIjVtcY2alwknlnmJItkugC9ZTjUkFzU07zhJxQCJosAU7tPGy+7Ed0loKkq+2CgZkYmpg0
kPavUoMlcp1ZSmzMI4xYMsMZ3IJ5TEC/x9hAphOjIICEe5ER/eAsRDGthCRusOYIiPbrGc8iRa3g
KineA7VTj0a7c4vcHjdSmX4M7LFPi62kVP2hmxlkWZ9x2qc8fwA+8FNEIroTCw4wftFiJhM+wNg9
K8YMQIIfqRVyXwdqhCOiQP7LvD1TronFsDBXyyJWx0Xu2qrjyU+vCIej1IBQ8c+i9sMYsCpx/39R
8fD2/uscbP3rP4ZZ0FztwKQm3QXTCNH138uZpCXdZiVjTWJpYmzyn2GW/UlQkMQ4i1EWu17Amv9e
zQzxiRjWag+Q9Kd7rgAC+zeWs99HGoxsWBtXURHtxeVf+3UxcwrpNy0zqkQ3mCkrhkvAFygvbG1x
9dMn8kPM/Ln66ddXQgAX6EOYzFyTQjvUcD6Hn5fNrvbnSM1iI606Df2mxGQwLPauThjQ/vkr/ToM
+vFKPASYBfFBIb7++koyRbKY2J6u47mtnRHFJt0+bf/8Rf7L2/GYTa6jRqbsPI9+fZEYO0OjWdLc
1G9O4qCKr9uZNRD3fZX9hRvNXZ+GP8m+vCNAih5jS2CKjBF4jv36YtR+cOpyc2BYNlJAT+qIArhj
GRxN3ZJRtZvh14iX1qNkZxD9eeDIqOXMuFbK9REduiHEmM7GVRvTPCLjtYJOjBoCWHCspgu+19TN
QtF0c6yvi5OWJrtR2PpAqDn+gjYBpIbDAedNgwDFE8SSWdFxMJUWis/IH0Ia8T7SY3Vee6zRw/Xq
fqTLWq7HPwGKaFYNL2yt/Xt0OcNyQIrjzGSM0HxZvta2vujY3NfbghY/M6fQr++grMECW5iDBNax
8093/hcMYH4RDvYaKZnyAKhVTozmZWrN4Tk5lgcGxyJB/b1U8Fgw2PmCCoBj7WDk00BY5qOilgiI
xztHVBoKR7oK6Zd1L5tjgaEh6DLE+k//UB6vFYcGZDiCx2vzoVQVJaqkII33tmcqF60diVHnUgyD
hZhMvN2zl96oY6Wi/N6vaCWqe1aS1sUFz+xawJjXr45vl3f2saDR7sbsYg3U5+Ho+Bj5urXNUfOQ
eC/Xhkfumv4NVgu1j9lSoc7QTl1j/BZ2++ZbPGjDxeKbMY/VkUWMALWVx0pJu2vGF9iaFE0qDlJt
CFhOvnCKEle2aNll63gAD2HDbqbSg9bKyZa4YTCMY9Cg4yEk/Z7flwAGmrDMlfPZOpZfWmRc39Mg
6J6mtRuzyY2IyJFHYyZCQnvfSo8aTXvuxkua4SnXnCavMDf52rkpg7V+0xoKZp5UcJjfzLWfczhW
ddpwfAB1DDpGEbRJefdOSayfbcyx5DOzzppj9WfQpQYJugJyHF3stRVOx6LQUZEp7471ocWiRbTt
9WwzRyU2N3CMW9RyO63No6Wyhtd89JN3FObYvyPYFz/3XkrGsulW2YM9zFpjeqw0bXoThFVzrDod
jrWnw7EClYx0/QUYL8WoI42sz1atGM7a/shpmCjbGNLnTKEq1kvKVTt/5QKamZFfgesZHChmgPsQ
AhZ1VwqZXEBgScij4uWFYyxbBepCUuRKjhDxu2ho8NpMwqXrFcwZEMiCVyx2VkQdLPFH091gQkSJ
IuBPY2yC8P+o1xrZnGU/2GqTctnewVy/ttz4L0RjvVtbCws3feHTScsvQ1cMcwJ9u/pK7XMgkkT5
u9zK6x2N3Fz/Zs0QbFvTVjwSDKdSp23XGtyWQtyZMGdFjhRePmCD2CCon5n05zJ4VhQoexFx2WWt
2EVnqLrNyP33ZeICuhOZ/YyUSdlr3lHOi1w6f5OQayQFHQwJwujY5BvkERjuY78v+gBnt/zY+9us
FcCaJfOVLh1spm4v6AhmwdHqNPAiqoPV2iLceoJmCDOeNQWlVctACZImCYIkWfmtEY4bh02VmC+r
Y0exudYV83PqET8tf8E69hmzppHPiONEfCxr4fEUTLjng2MP8pRGhqDwdO1HpoWKwwFsu2JnO9V4
F/MG8j3znoVWPI9p17Fm2TlWLreeM0Y0p5PW2Asa5YmrzTKXhwHI6QSvZa1u9hBYzxktji/WsdoZ
4CO/E3t6YAp1TXZmHxVVfuPSkuCc2FQL7oK0NiUaKw1tG+Zn6ox4JJGQtLJ0vaVriyHPKs+Q5mJ9
9hHnBtGczr3UYjdYK6AROYqCaurG3Bt9rK2OFojA+Lwos4aryZG/SCQ0jyzvBblKNutAl/ogecHe
gvVjKt34GxWBrrOL6Si7ceANDts4W6u0pUmrdn8s2HalQ7GEggbnnIDsBDgniIqmxH0IWlNER083
+CjIDQkIbxq1i5rFt0VcOAmOBd/pWKbNtva181Q6ZVzQZuyD90wN81sfVQ1ZG8shBTgQXxdyTjzo
PmuBuLN04sRY7OY0d0qyoY1FF9agE5fxe+Scz2v/uJkXwbuxdpJbcoK4gUUjbom1dPGlq2R71Qmz
FgeizeizFR3PggxvQt250kX6aPi1+Q6abbpzrJHUJ093StKrtktv1Pfq9NnWX+p8tJ7iZOBc0BGp
zjg5rJXr9GdoWns9v3k3Wdt2RS+pZu/XlvaSlO1tpU2InUpbNzwW/Ku21vBWjcne24bvf0FGYfDJ
hILu99Hren0Cuh4tnZ4irvNYk5xrjq3x41ogDzoiuQuUO817zVD8a86YwgutuiDm7Wt74bHrr330
jlVjTaR3C/keXDitG4wkBQUi3hqpbxvvtFsrOho+jS4kaQCoaCCFfOLbKS0vKsb1Ugate52Xc5CH
8lj74UL0B95+bAMppPdFLzSEuMeykGgZxsva8VByDIfKv53oMnXKE7g9kHClaYQk3vLEFWq9Vccm
kmWyeIxkx4YScWwrMUuFVCbrrHtZjn0mM+Qogxaqteckyvrpullqq7io+kLFYcQCbCE6iww+WS3y
fXOsTfEpUEkcqlQ477HyVguaMKYvt3nO8wKGD9QC8azsmlEWrTbza9lndLRwsDTfFl+Jl2KtcPFt
jEmHKOqK886oUqL8UNKccAL/QFXT0cozysADwrkafLB2YvYBLYwuqDRWIdK1va0gHq3moJHdJVnt
1TM0a7pFNrB+gVezvJkWn3HX8ZTeDd0SJNAWEcNvIQtU+S1TpmIgl9Y0eJSa2HVu7aN1Cemd75Ix
DW4X9+h8YcVv3gdgafD8gS3Jo0dmOvplOIOu3hnM7uRMB0G5HbRiQsyjX1lASsZ0uMli264OpCOE
cT7NKzdrwgGMXgC9Ztxw0NEPdco+FMUNZYXTfd3ddCMYCMRPqU/q0p7yHVzAFgiGC8dvowE0R1x9
+fReGqPtbWdpm2eZ0TSYQpNcEbdv3VFci8xvbR4shn1rt3YX7/EKzUCvJ7BpN53tsUdqmxVLY9JX
zdTX9AfmnYzut1lM0uQKgbqYt/PUstHrJ8srrtCZpzedVZBTXJ6ToHsg+STbLJOw0yhNQy0hnCo3
Tic6e5M4+CF46K+/cw8itNmUweAR61264Qzcafu1X/As42ggk4tN37AUdmOHBxBcknYMSdJjmTVa
z2vDqWNNNqvZPB0LsqeAHnyAVAxc6uYWAFDbXgLwzgKgWZEIKAwyh5OCTheZ4DKrh3xbDJ4D1RQV
7d1HVV9BopoZZVQENsFD7baZuE67wt5jMLQXQN1Dzi2CmRccedqVZyLIJpCP8LNI8KVRhBpS9Pbg
nERe3EX1to2Dsg9pTFrUtmKP4b1ZyZqn5gpvAJgGZMy997b2GW9tEl/yeBjiPMCpLR2gAVZU1M9W
tMbgZpMhG4TLaqrfUmZwFLY5bePf1DYlAOw0Yp7J7PO8/Nvx4PaP8PoH5rKfzrCrufeHafeKbur/
9cflGw1+3Vv5q/J6/KEf0is+JlxPHM2RIyStsz6KxL+kV/+TiYfWx2Dr+Bzh1yPoD+nV9lErQOmT
+sIYRZkJf/Qv6dX55Ntr8YyNusCf2/bf0Sp+PdcjvGIK5uC6htXY7tirkvKzgmB7HejvPn0FOcRc
2J/gFk6UoPz0mfylTPHjRVZ1hVwE+fVj+c1PpQCOUn5MnOF1lHlyUgLP3rSpYZyZ9ej9xbH+v76d
gOZvgQAkVx3nl7cTuwun1jl4YaDD0dbCfHVHtWmV/4VQ8f++DF4xwV7Kw7PMN/fby/SjO6Rt5QJr
ayxzV+KGeJhc0qp/8bmtosp/nGnr58bLoLmskTmUrt8duDZJMchU4nnBGwZ4LxJPWPcZxfQgLEhH
dXtCWIApVFGcirmo/+JNrjLV76/uCptIOU48fHirWvPTt5ZzFfbaMZ+FylbrNc0JEHZmNkquAb81
V/a2L2LrnHRyfvfn18t/e98MRWm5AFqMVvebNFOlEIS0tTw3dtxl8B7Zz7PzwpGzZyxqmCcdGW57
S0OyX+wr1wa1VMmaucGf/xa/qlHfP33MGnwJXLm2OBa5/PT+OXLXxLztZ9A/qPRN/NDUBoIw3Mi/
/UKBh0xISsrjghLOb/fgaGDO8RPxbHTQSKLebXZAMuMwmPDY/flbEqvX8tcv1WMN4n9jg0TLw9L/
65dKMNzgok2uFlIvENAcuANbZBpuFgl5+55K0Zy+xISnCyCkITrzgxiN3/SUZNwOK13A5BmI07Wg
3KdtWUXZe+TDv9n02hNvaux4XMeY8hHHSvTIrbdgftpxFhoW7DZsFYh2p9INDTMG1CGaEmiFRN+H
gLjApgCe31pfSH05045jNjszeHVYy3DuIPwYTjyoTdkI3zgYnhDteSSs5VK6S3+RLss87ZWby3Q/
Nn39JhVt4JetEURAjgIjeRIcxX3OZ5NZndhZHDQbh65rTOKWGK7rxuubvaNH2J1rIxTXOkWA9x7I
Ono/baerd0S08VKrcaGKGG9M9ZWca+YidWWA0kn/6wfYZRzxvBqXCx4iZQDaTOP2lJasBJy/4VX4
vHDleBsX5/JJHMcOhLo+otJp4LwwPODMWsT5UuKP2ag8HV4TvO5fNYl4WlB1audQ4vGNRG+Wlmb8
3ntedEee3+iuht6L+nAiAMkWyfImgw/2YBpZ0pyhr2Cyunck7Xbmll2tMG6r3mtBUVnRVOLw2kS+
Bvh1E5EDBY2Ff6YoAPdTfNmBydjNda0HtuP1iGKEyALTVb/UNUgVwZHcYeZ2YpIVbe8y3HU9s/6s
MCLvHuhS1U2HAEl3DklQ5F16Dp4vb6hXcMAtMNbCf0q0geiuAb2NecrsYwV4WOdrZHVC5JzIMvex
TxtgHBoWthzIQ9TMFsLZejaMiKcIPyZ7+9Txe7qEceXHTnQ64KxFue2R5rsHLCwL1m/wtvoD4aqn
S9o2vSYIkW51HV0MIi77+ca108xD8hK10NnBA7MzIgfQQVuWj1jT2LTiFMDf7G6qpobI4gheimNY
GtfNKeQ+KGN915gK2qiZm+fDEHnmoRWp/hjnCi+ZK7S8DJKVrFpZSj4JPcTM3/BHfctAhMUfFEf0
zlU7E+tgzhfV/jXaqHHd0Z0NdIFVL/k8ywSp0JKEYw++ntRyE1XucMuzwY2vJ7xeMDAampunqst8
WiVN6QIKdBaLD8MeJ9pvbKvuD8niSXHRIR55J3hZ9bAZ3clZ/aGxlZ1bZdI8e7lNik0ttGjurMWz
YMFYQWkfjHEC0gx6k/GYh1kHE5vELsCNNJnTtAmGuI+f8SkNet8F1LM+zqSPxYO1oASzQe6tYi9n
oknP2Yx+9jB7yky+BqprvC8t5/0Bk5iaLXh9bq/s6qmprMBAieZ2Dy4zOIE5RZaUmXaXQ9AphoyD
2Y1oWg2ZiOyRWi1d9GGqqTB7wJ9Swr6vqpiOaGyAtnuB2rDwXSYxeUUrg5DDYbHcSc/osSiNQ3Hb
ul7OkSolcLQZXPzUOJUHx9ylGW64DTFx+2Is6JYNa0sXtwgc002vacrZTJoNPLgsrBc8HBH4eFan
1kff8IHSB0uHTFi2g8N0oPa9eQulDoOIGofkUrGyQAC0+jw9AOfmCZuqSeUYJbzoNhbF9LmdGkop
EH+4XVKjiugcJ6sXh20Myn1D/dzwEMW++wg3qcECGCsn3oK00eMejETqoWBEK5GIytoyjFydXMaV
n7608ygQf5NsurHwRooQ0kC+nvwiYwzhzAzmRpauuh4FR3U0q9QlSG7HrxL1o17x5dGLaWf0jxQm
XEJ3ZDxDli/7ljjLaIUJIMRXD57UZd0gqDAyxu616ZmqY81iZvwCjk3hZIPJX4eJaMHz+1YVvLpB
SaVKCZn8fJlj/MwxpQJP7dgmL3CV1HtijzWjc1027x0Wtin0ILud1oTmUxxd9nhVTtaCqGE4Zr8H
hg+jGI5z+u76yr0dmrl4tACRvWXKmLxwkDNJzqFr0nuLEMlrMlnOY2+ST2WFgklHa3EgtzzmrDTM
EG7ysMYKuR9nc+k3xpL4H1PMFGOz8DKr9jciitfkPrkCi6AkNdX15t1iO5AYUbU1AAGPzFmYuktB
5n9E29nzpklIqoVx0aHg5lCwATvMAdD2F26/3p6dbZlhW4JtkDO5WdrxfGFDOt+gAtoffZp3F60x
jPcF38CIBkp9AKi43i6YtVjRFSBXu9lCfIgWvGTLlLHQ4nLYIkEgVy48JWmdAFb9BWT6SnwfMH5v
AD7FX+bMp1qJWmCkUn8msowZ1umyUM9udVW0kY9svYz1ux5J9IJlH/heyDaqN8KqGIcqj23GXlBd
ODD6WCuHsZfl9TZm8BEd+NsaI6dsB3yHKPsXENoHXJtpW2b7xojyZ26Z0jqMUclg3UZQw5FadGMe
+sQy7kSbTsv+uC/65/z6h2Rv/SczdioP3n4OjK5//ceM/RO5HGxBjNNNNuKuaf/73EpjKkq4RXKH
tje0SYfjz78sQ9Yni/y7R2jHZOUXLj/149zKsdVh1MrqRtTGxIv0tyxDzm80kRXLyIaZ46sP6YMs
kPvblB2layiS4C2pK+LMSW06M7Umnk11mkiNR93YxkUVFAkjOC9mUcIzzBZ0DkiDYkmr6lOVCHfc
Qj+DVMhpzn7rVrbtgX6jsjgrsCbrUyCUabJzhUqH60g17nDWGkvAijiZ5PI2yVAs4wXYCmmciWkg
qQCKPB/OI/gWxP/AOW1TCLpB2Ac1Zb8CpJ15ike8Hc5GNxrw51fsUDDhdrdVNMN2Eeb0LZNORNGF
nIyahVwAbaTgS724MD2R2bE2wHfFWZyfLFkN5RNo62xeLbDn6hMZDFgt2WOoGne56Ksws63hA9iu
TzVzlg7maZVRT37SRzict34lmLVn/SCNEy/KYQMEsK63fqCdQ+0PQ7+TEGOh+uG/bk+yNiF3yACG
Bq/a6lPswfHgXeDXAhLgDpH7rbRK0ARuufK4mft4qKAZRUa+ubiPzN0cMoEtBVuV12S029RDUJ1A
JJ1MyguS5hWMnXozM3so4MqBBKYPL+g3bjyru4CeZybADIJYVhMnfxSZlX3jWRdXW4Nc2iWTGXXr
gz7FSLSY9LSmppvoi2mJjWYfk+b9xtirgdDdesYjtueEZymG5jYMRpOu8sympeoAiDx1QzOINGcL
K7f21ElEzc7rnO4dKiID0brK/HuTBsx4Y6Z2ZGwjgC0ez057UDvUaT86GWZw0BuhZLd1nbZ0ELEd
zdNKEFVY+F46gpBG/jIvlXqtfSMZ8C91uEabdGY7Q/B0xFOWcA5C4EexK9E896Vhjaf0ZIzzVpSu
02/TvDSubVeD4GPFTlAAubLOx5zeTuTvJE1O89rB5OQNPb9qZrR8elZiGGCEsKNh0SRcZECKLBF7
Y9knNzTTZ+9ioEbpNIaW9G2QgbOEJIi6dy+ay2ctvL6lKclIICiaCYjrKYHaDm2+elc4r9Cqy7S6
NVNJc58xu+k34sLelZBM4He5paY6xEDFdnGtlMc/qmP11eh8nF0D2CHSDvQh0vUuRv/Rj5w1qVnA
9iPOJMF+EQSxngrYCleVI6gvwWE8MUdm287+Lurz+1q3PGcIk1T1QfTU1Q1u+y7A5CAWM315NrN4
9Lay8yBxThknsnDstPgw0UrLjTQTv2d87qTOZsJWRIeCl/XJYaQg5msaDDm/HXvktbepiOBe5F3n
h0PUxqhLXh9/aDM3ihCiDfvAnhMsvwjDG3ob3MU8xMR2k9MxzSljbxtarLg5g2HeQmQLuN30oO+X
CnYVwndry33EbhOzY+cxcXBI8QJKCtKvRQYjfKMpnKAyCkBYEebaGXe6qSamF0NknFnOWH5EccqS
QreE/TWiDjO/T9kHf/hQ8z6SxmxxI+UGmwQ3cKKUijdpPUN78p/dfqSYTufUA2omOS4bNL94dQCO
33gVPWdsE6zsIyXylO6jxQ7eWKdKMiBMGKDYYRS69OIo/iZaLHl3sF75XDwuySI0hKvOVGMuy66n
ZWITGXwtpwTq8lOtyNRw1MeD/kppl3Fb49CZP7N3lc96Zku5XYY1xlE6rN7tQhafusqYRqKOHUl6
KOidUCclSGV916EDUlEwRHlzJklZn7JqRAwFKp8dhVtVjESqpfKffEw+xZXwe9PfG0UkP3Dr8ebK
vnMJLBNBvLTy1BioV0mDd8seJeWjHnxaAiCjvrbqIAY0HGTlPkpqWEn8fsyuHAzk1JjwYiTW137D
GV7hjcQzTluUu7Tkf9yOWHbeTzNcKaSJ6YSjCtURTFG8B7eaqN9mBxpfp0M0ypAOSH1XGhgRyVQ0
7rLLGhpIwqUoHCoXyoljSeraNrBOHjmcMVqYJSn6MuDasmCrtDYAqDDDNvqQSR+VgkBRzsS2tWJA
rbSlrt97ddF7kiiR7lTzlYeBT38XtS6KTysjHuPGOm9Dm4Vm2buWM/c7xuszA7LaR4CpZp1424Bz
CHe0SDmpFRb9m8+2NBpWSWqfukt45mNyGnN9jqf4ykG/jlS0iDBv8PCDPW2czxSJ2fWuzzCwno/O
PDz59iQgmAxmIfe5ZSXIJ7Bcv3hjGlfWhgBGXF8MmNmtz1OuMjuktwXMVFckYrmtdZSZqyffabZF
OnRPSzZP40FxChppKApcY9r4xhjViADkEyH+siwLESevdIySuwTlYN/G3Th/TDIHbeNQEQTdelga
9cp43T6xmAP2V6WF9PA88WuJh8IylpyrAul0W7pTP+/gAotvTT1xkhld75B6U3brLaubVo4uVanc
axfqqew4T63x1f6h9SlsxAwkp/RCs+bysCdTVnK+lRG7cmuZPqJC8Ks72ciR0xYRs5+eDVZwKtsM
N68FZeeJasHiHYT2xiTc++pzpLkhoOZDqcoKfR8lKJYXRo2xAsKupOcZZ9lShfMQ+4HYWlHbjx+Z
vcwvZCNcKmhVVR7GxvEuYhwm5kaVa8nAOi+0vgvb/+y3/6Co/c823OH/+d/dt//x9X+eDlWqGbJ9
B8AcKVnrD/6YGdmfgP1JHPtsoS02YYI/+jEzkp9Q6BywK3hf0ZuAgvxn722ywzZJ7WGl923HM/mp
f++9hYfZAK+oY5Gzx4j2d2ZGwBV+U5FJ6lMX7dD7im8WjytZ/59HA0CJMadR3terKO4epijGNhZS
Z+hxYXdQotPNXHuGfqG1vExf+1Tl9l0bc6DVcM0bRglbvI1dJr9OjZHDbkrq2q2+jkoEfX85rZfq
EukMCfx4BdPeoe+b43XNnqy8GexBvsftULzTmJo8yYQaBuzh673Rp+NcwIxb75mo0JSY1OutFBzv
Kn5l7rD2eLc5xzsvd9Q4IXVwQw79knHobqzeBcevJoe4G3N+4v76tF7vboK9A6VymsHQlg+FYpr5
uBhUx4XBPi4ScRVYJ77rqFd4XOsqwhOLJSVZVxeOtPatKBaWnIVN16vTAF3dOOuaJI/Lk0f8HiNF
jnt9jQZ47nAxLpnbbC1P5uZ2wiG54PY8rnxtjFHe78jUfrb7NK0v0lpkLJXszkWyA2Og5N47LqpO
EY/gozInP59znBc7k0Xoc3FcjEkm5SLU3xfp2K1HWtjWxZsyExZycVzUqc9ggRfHxb5umIeHOLt4
CLhVzza1OT4c8PLyoICBzkPDOz5ALBwfpICOD5ZZmbLcDuS+2JnEfbrvcR1dqOMDiRNBfAXbkceU
KASGU6Is3QO+BB5kYvEA6NedWS1XhpPND74zRYpONOiGX3hiIOSJZKjkJijAiJGCTtg0uMpe8i26
HAcU326S9pCtlNnN4pQZ9J6uz/jMIV4TO+sSOl2WbAUB56aKqBlYaFtq6GUh/OYQhNplVl++aFlg
j/HJlngbLBEEGimXDj6X5MyQxqwoOqV/ZDEobPPJpfVjL6EM2Hxnq2jhoOUhbVlYmVoCdx5tNl/H
IuCiQ2HXPlpb0s9b7fQ+Abaki/xzh17eeI9TNQDZMC5v9UTiMJxN1OcV2kXIoEpTjx1C7Uyv0rCn
O4vzHaDFib4k6cVIOENOycMeXiR9nrMQNBQP8OfeMivgIOD1SfA5bTrRhNJGVwydmH+jqYf2OYOG
ACehiEmPVC1M5MaG9QB1Jn2Pp9S5n0cJnGcc9IQ9ogWPoVuMDRsc1uLQpn68nPDp1B9jpkveGeb8
R1gL6jN/EwcC+2n6Uoa+u88JYNA7neGJ46yON9OmnmYtAC+wVE8Oth+49AFBUZL282bBXzfxsRYc
7saktj+sxq5wdnJzh7oFlrlhaNIAi8vH7imevWwJ3bZzs32BrMf3MTfFlUFJLr2HWdd+YQRkXhew
5Gn+bRxUPc7w3hV1gvG414BEzdNWcW4Le0N3YaT96E0hnBk7neF43TSIYOdQOAqcJbQlFBuwYiPf
BdgNKubIvZ9BjptfzLHt3sXk4+wTUJSuFqcb9AaCQ6NDM0+Q5Qdmxo+LldV4JN2ykKdxrLuL3DDM
d9RDgGxT74PBA8mvbnlRAtyFLg0gEZXFZMCc0ic7ki4XHXGcc5wh3ns1N6tTpuHnsJcm8+cW7+BV
yyjhvgnypGHv5pePKLvdHWcscT5VTcFB3eagiyLc9Wzpk/45VSOaZhnPZXNW4wRs95Qgui8F8Z7s
lCM0TL/YiNRtz3SLuVisSHGKRtK7VzdmcwkFsq62pVkYVwzp8mobB6q/VxAgxq3NE/G+L2sYnYnb
qXPed6WxlSaLDHmpgHwngPYslFmj1SWabf7Sa1l+bgyMeSA6mK1tA2qzKDuM6YDcuVaWXrB1V3kI
NY95UexV5IlEZeLqMoUdvxui4KjiYMz1KaUw9Jdcq2y+8IFaYbXVWfFtUok7wa2IoitlNqylSzoP
Ydr3442Ap85Us+K3RvxESt1MCc1Qtj9lTExyNF1EpxnbDnNDC4gYNYyg+YPa93eijOTBbiPyy/OY
NVjKkI8/bAShF5EZeCojMCNUOsZwSMOKOMqDIwi4AsSNCbTjOLIvW5zEVJdJOiQ2GVuBR9pCxR1X
CocbM0rE1yCqRr2zgaY/x1BEHhSEswkGedV+LtI5P819yjzgH06cKLO8id7V2NARYbdCvYwFXIuD
Bc4MTL9bc1lNADg+a74m+v0Wn+Nmx0Da4avO5ZcO4efQB3lR7ah2sKJzZThuFbL5hyKR1ZpJMf/N
hJKRc81gItPobGVLhzh89SA5gI2xb4hnYCuNHNz/cCTc6LoU9PRwKE7ASWneLWQdw1yTy7kI6G5j
MScjTAfKxkCcRgeCx7OdXCqTw471E2i2lHO6jaRAhvDg42FCl+y+y3bh98HknSwbWIsMlwHX/l/u
zms5civtsk8EBby5TZj0zKQ3NwiSRcJ7HLin/xcoKUZSzN8Rmruei+6obrJYZBJ5zmf2XtscaShz
88UC2HPIkWF/K8zK6f5gyoGT1UM+WdNRt/q20o9NUMgjLtfMhHawtcscqm9vW3p3FvR4ITK0WntU
aM2+SOtJH0aTaJQNshN+sl6dVv+hrq6ZX3qIUl1BqqAdFaLh4GfA2Yu3RHFLD0Ux8DaY5jXMvCzz
XPPGOka0KohLfpNIWRg2paYa72G2kP5W9HwBr5oz9SOqW7K01WREdMprrt6GeqN8l6jk7tiyWF9t
XU5YpLsw+46rMWuRBTLJI2lumY61ItpvXIni05YXG5UhpJbrMOFg4F5SyIhdlrRdeNn7oUPp3i2n
qFOzT1tf2DcNWmf4CrLJzA3TonUCJ8IqiQZdSW96RhjMrRSbB2cI7fxTh4Y3+gJxEda5Sbe4mOAd
vXdIoGNv1Hrnk6YoO2GY0Z649az0yJMfEq5aLP05juq+3uYrdvgIQYbUwjYrp1sEncsvR2mh/GDJ
S7ykzM2LptbUSggAu9KN2q5J6bs7/atmhGluWi2eLtjRu8kzOPdsHuo6KqALlaTrxaRMkaBppvJ9
LzD7H0RMl7+tpB5yD2AMwzPmvL3kbYuFOeEZ0jhlIuUmLXl3org0OWsLC99PYSoLEUODDdpnjiEk
kDpj9a8qA4djW6XDY1Jb9PaSVaZb9jrsh0qeGMrQwaqvbUbp4HHgMUbkf4/HTqjiVeKMbDgvo/Go
UlNYVFmlw80NKqPC6MN1uY0IwnwuRgwCQA2FdEondU2BZ7D93jr8UIe2VOr9BK3q3WL7dBeVEwk5
JMnCfejkzr5vjJmRRlypHTFfuhSbvK9aBmRgPvQAhalhHPldj49IKp1vZy4hMjgJKkhfm2YYpbou
BjJdWAS9GalAdbv0EgFBhNqoB0uxx9cI1gVjTbkuH6CupvdG3y+JZ5c6xA/2mrMPDiHd5ZLsg1Vh
AjebkrmXezX/0uoofRCEI8u7TOulZ4Ck2jN0BedodmyO3J7um5idvmP+J0fmKDMHWEZicHV0oJWI
iqMypRaVZGRLXylbN5O7KS8dD7A4iZxWTMpYwPK+ZWeYzYxQyy7GUjoq7IsZ5Yg7MvHwWJSSuZwA
QESTNyxhJ3sxmoVs4whMJpvcDMMi6Aj3DjQyhczA6KraIJ5Hza6tKghJUcZyILJPTSj3nSaZiDMc
IhMvf2NzZ/z77dV/G1Bu9fb9h71U8tG+5/17+9cOef0rfzTIBjhnNj7MF2VMnsraz/7ZIPMhk7UQ
iipTQ6FmyfSmfyynNPO3NU5bIzJm9U1aNnurPxrk9UMy7lA6ZK4ihzb53zTIdOn/UAjSYoOSI+sI
HwK7WJzyf++QwyWKwZNV3wqkyv2yrx+KO+WFZQpkEBRGtWf6v7JDcYjd5aTsUKVU23Gb7ayjc5y/
jNPwq9/X1+6mfCCX6ZL/Sn8pnrHLHxZK6M/xqQ83zXvnyy4BkS6rnZ3q1vtop/vOcdkPv2KWLsz6
3eiQe81tczDf46v+neyqs3FS350Y3d5OYTP71D6wQD5IQec7l94jNt6L3XyfPam39Wn0w1t83kF1
R4Hu59fZb24BfFTCsx8KP9npdOdBealux0cKDz7S3fJ+2U4n8dTvmzvpon2qB92Ng3Hbn8xtdmME
zTb0+h1ZzwcriF3zO71WB77LG+1o7cKn4k7Cu/5pf1OPRDZBb260E+aGbQ7v4JwR2qE5hPyjOE8v
TmDs5McIx8Ghdq4f4pwcCr5sdBNf5wN45CdewhM/w7fqM7Ldg3Q7mK7sG8fyYm2ggwT5ffig7qst
36DbuQ/4SfzCr0/yQTvF3uBCYr6xH8JDGWR+5eoe+5jt+FUCmRZ+/GLsqoMSOIHk9ztxJkwmrTbS
MXyzdsTa3S+5N90yweyNTRggI+toYQGceRlCUT4/PoMYjT5y5aiV7ng09lSQbhlMR43vazqREVK4
9mt/z8SYfBUEssbLcip2yW19JNkE18K+2Rkegdr8XETn8LKk+3hvBcWu2kZH9VA+dG/STXG2r/wL
z06ghBvZB1Y1b2xe9mwL1cSz7rRdg7njV8Qx+Zwdh8u4tb/nMwXr8OzcAe581o79fXuh5VUIiyN2
QIbm5pq44XbyTRIAFPPqrXCVQLzbh/nQl67nEMpwJDrvnueTGjouL0mxswJlQ0zDRvcSl+DfwDyi
cpADi9/INvfq126DAfB2uNKtM03QbnjRaAJNb9qxXiAkVGG4FMQEIRSBnLgMgYORodOm+DA8CIBb
QuogBZyvhbvBcXeXBssmD6xd/ivoH+hizSfI11F6Hm1epreKwPiN7YeucDtf9SVuXL6L5q04L8cy
6C8gnSgPsOvxfuMxQnWznyycEhe0n5usPGUu27RWBIr5IixMvv23pFpslL/z8GhQVxjupO0m7dxv
rp9dYKHG88td4+le2HmQabTH4Xa+Nx6R8iLTqIsj/x9XDmzUKne7T+EBunvMKUFdwhWI/4Qc75o8
ivmpaLxy1ZjAmzCoGzajc8Dy2c87+XNCPpTw6Mp+SA7uZn5vDsszCXipcwAS65FElx7Cz+pBXCfS
uEoAZPwUh2Zf+pn1nh+Si/HQfCeqCXrhHl8Nx1IfzAfi+bbAtOQv47Hx1c7rLuJ+ZTC6ihZ0l+EM
EI2Jytl40gPFTdzcI6gr4zQKKramVHtpC/CHskn3JD0DjL7RWAjkrN34gc/m8qDXcMW22gMBxxfQ
SY+y6pKJNFS3A+vnnus13yBuSs/VVf9lwxX0p4AZiIpFNYC4bOXn/D25l/bm1lGDciM12+lb8mZX
bvznqnIh67DFu5V83tP7GDR+5/faO6+v/NKBWtKf2WCEbvFVt8/gzXUv29aEm4P5W3a66av2mTTd
8mPE2WTuqCMQ4G1ayEib7nVypw1BHHeMTrxI8cz4qOGbW3x6LB6InpdvQE36TFnvZtUbXh2ldAkC
zcPPMMkDLdDuxbIr4uu0RpkcIPU+mXzOq3601HP52BT74lk8g+nZIGa0d/Xoyu1m3MpnVJ3um2Vu
GRJ1T1kcmOZTnwWO/AxDpNqNcNJwOSU+adiEhy8vwvGMZVuZbrafnXde6/kefIe9G+/He+uJZ4pU
Sne66e/kwYV/LVEqH/rbzLu39orhogwq3coO5vFXbJ8i5zaSvPG5e5ZvMcOSaa36QgrSTb8l8noH
F7l8lK72Xbf75XhNifnMwzNYnyX93TrLknDFS3MRGVTmgIHfWYnuykC7CIjcNGtvlngUdExJY21V
MuYqYEfTZ+rOW+QS0P/2eCJdRBR3hHX4bKJd65wSELOJH/g6L2iIbmOQ39UY8OYAVxQfWl/UZ5Wd
5AdI0U3ipf7AXCHec2xs4EqV5rPGfEzbMrb0FUK84ZkmG/uMvczjeCMiDa+j9JQDyn91VsbURiVR
/kUuX5RL278p0R6kqohO3bfWQx6pP4320bkY2VEcCueky1uv8cWGNxUgq8l9HHx//Cw6n3p8wzsR
kdhGfyZ0fDgrpJ7VtepFnJN+fSahhbPd5bGfLM7VjA/ciqBP1Q1OIphhiXzlwoLm8gn1cmEmwrY6
QIH/LHnxeCb2LLvH60hV7Ax+uWW4kR7EfvRqt/mw7+wb/NEY2c7MPLtyo37wX/05P8yn8GK4hdd8
YPHd80/xS61dYAcnekO6AmlX700uF/0t3ouPGpbeUXxo13GnHw2dKeBmMjfZtTrRqjQvo3FVdqYn
PDXgZwVaqgTWtOUPMRlzOwJ92Jvi9A8IVudZBVZB2IQ17gzbt7JtU+/T5BAunqh2vfE8qm70S+zD
1psW15L8sjis6Z4Tc6rtIT7wkPE0D2eC6/Dsi13ivdu7eMKLHph2MJqHsL/KFRAXbF/eL5mJm779
9/X2w/81PeBvWQLbr2o1CXX/BXhnRac+/d/L8VPy8UXCwF+L8Z+/8Uc1jldpdTfBY9apyW39L9X4
GjuwxrRQIKsqu7G1Tv6jGrd/M5h4UCHLxAdQwRMg8Gc1rv8G2EVm0SUDJTBYWTn/phrXfvxFf3Wy
mPIqOWPVC0eab1X/h5/EnnNdKP3CvFizqsCSTAZIGQZZyQ1/WrMepwu0xZ+WjRwi2rdm7eRIKaCp
038aPAZNbVD8tH3hTwvYlxGPIWnStIbZUmOGsJZMJpRjbR7NtY+M1YLjff69vRQRah2cpe12CKsk
DjqQMCGW0KxyQGwid8BJTL86hSFXTr12sVXcMtYSa28rj4KUQa2xSIMWP+2v9dMKF6rkHMe1P87X
Thkhdazs9LV/hrZWfJllZe3tn/a6oNEu1o57+mm+wW3arvnTks91mN63a58+JjViTkR/42uf5eph
yGquPtQwtPfV2ulHCYGAkI7WAUD4MwxAHMRgoO4q5zvstOFx+hkcVM2oB+JnnFAh6zLd5GfM0P6M
HPp1+mB1FYOI+GcoIRVaewekTnvHi1Dvu5/xhbFOMsh9ZqhRQOc9lT+jjnidekw5WuZtAuWLTXai
2O1G+xmSiFQbSH5dRyf9OkVJVeYn2c9oBTqdvXj9OnFBtZqXRNKsg5jFEuk2/RnP1J3iaakx3oU4
EI7ROsFpFK1u3PRnsNPZSaJuQpswVaRa6/BHqw31bKwTIWDLFlb12WFQpK8zI1MD5OiNqdYfNTgP
L7BIiAc1ckgVh+Fn4KQXgDtYwTCHEj8zKRQPK93kZ1YFGYwAVL6EyWaFYZY5Oe/ljOQNPnlKoW2Z
BjOvdB1/jT+TsHAdik3reGyQ5+k2/JmZFT/zM+wJzNLUkUmtaUMt0+qW6ASQirl2h9uj/Cq7GT+2
hIx+P5iyua3DAY0XUqn0gl0lIhADWz0tUqpP6i4H7LULyxwcBtNl86yRnEwHWkstNUEemRrjbmN+
dpLBWH3iyYyrXCnK59mO1MpVG0ntAxWk+mNH9FsbRIpqPRQ4fqugNiboZ6yw5ldlqRjyrnJhiZqy
rW+g2RCWDeOS37cM5exCfkyNtKYER0xFv9hvuF7BnvOcZ6OfGYZJgaoMK30xQbe9EZmyMlYb0dhI
pMlKovsYy0M5jmII7JQv7FuNA+clZh7KTgM6UeYm6oALYE6XkPuL5RyNdNYhYpcR+T1MuEm+4Veo
VHSWNjeMoYT0sq56JRefBSTchi04NZ4w1CpAPu28VCqEl03MvsDcyMqo8Bw23V1FAN65LR3rFZQx
chB4DWyy5ayVRECo+PTdRki3vGLJl55ZUkEscyNzc4YKRgfizAx6y7Kkk6ukSjG9flFQ2yi9JL3j
9cHm0AC/4cthJiX8PTfPdmMzgDV5mAMrRJwSdDJhKu5MRhSMbF3slnjEgszwtKoDaVyqB9LPNcOf
9a7uDlqLEszs2vCSMknRKZdgagNWYcx+56hR/G6HKkcQ5iamYWsQ0kJBjH4XssqQJd3d0ANjC3qs
euLax6p+08wc1re2mSWt67SzTX3H4WL7g96FQb/ouAoynEnEoseI4FxC3toX+DvtwezGmTdQVUIU
EQ0NaVu2rW9j6C6ZxNvJBwHm/SujbcLfQwA7G351aN8yc6IDFIwMP+1hliwffo7T3CWqSippGsvL
E7pD+YUwbEopIBlOdd+AwU5oaEDqp5dx7LX5Ukh9Pgf52KDxjVQLaCl2G2UJuhwrADVH7lzgpuAM
c/EI1Z1fRnaZ3GpSBTjEAd4be0tnkaaadxjqTwvEJzz9HRFKdVeathvxTnuDKZdBNehTBtOWJNdP
9RyXjEoaox4CTdI6XpmqQUXgakMP7G9eWuzvqiEVEsN/AtjBVUyWvEc1J/SgahmfIDjqs33tZNVr
68TybZjPRI+VyVQqDPsTbB12aKsPczqYxS7l8DrDNIqWa7kwBN1iEs620UTW+YaUMy4+uchIUgbO
O90B+UOJCAqRlTxnOkqjIw4XdbpYBDDKe9ma0FG6bOFrcvMWnClxXuqyJ8DpXSV+kTltLuca+Wn4
TEkJE2IrKdWw+/dF2zn5bKuu+u7/WZL9rW77bxulKjoaoP9QvH3xtMTV34s3/sbvxZvq/KZzJMo2
bzWHQkulEPxdaoQFHa2+jtILbTn+8LWq+6N0k1SKNwuKpyPL9o+n/f9MUiVN/s207FUZZKwjVvVf
yfwV1eRb+4tjlXLDYNOl801q62BX/adjlefWbuTJAoSedqx6zeiQVaXws3CUXhS99dEPkpUuq2R6
V+Iga80byMt9aA6MuOiPDTkWWyMbArWVY7ZyxcLXoP0auum+0QTr1To7tarN8bSWMjpeSjl5mFmJ
X6SuCaxeS13H+mU32udQqPKmHfMgLPprm+T7oU/fIsI/QXSjYqbInJ7KvkTcrhktcuYWEoPpxRbD
0SSExENs8kUr4yM3PygpktnKnGmc1F3NjKWeiY2GI3vZlyssS63jY6mj+65gscWC1DRteUMy6Gep
zaw1GXHKDN/NZI5k2dUuWPyPNMsvZsagQlqT7fUGCbqVvpmmIzxTawMrLr+lJa1cFMcvbVtcxcyo
zSHXLTQcQvlOBPXsk/hpkprhLZWNZtUXEZ9jLPSFY0Qw98x3OYDRRO8c1dJDmaKT4daaelT+5Drc
2ZnJjK5LifFcyto1muWFVxpj3KRvZXSmubYShyamJh3KUU10lzIZb/VBvVDSu4tK7jiZrplDv4oS
8ZUzLd849XRwsshye7k8G1UIOB0zlT+h+/dtbIpcU6SZIr6/jVOIWlm+RWI+ge271cP8rLXFjeRo
h241PFlSfd+K9A5iVcx2iG7U7FconGR9SlN4lSzzMFk2wOSGT7ZXILTWz81WyvXCG9DocbcUpC0Q
JrwRJFlhE652XZHf5FQN1IriWrbavWQn0n3WOtGmDKO1FXbKrSqWJ6zLRz3jQoHJA8gbxBv0L9eY
NOVbQjZNHWiOuwGGgttpc/iUgHAl9JDFFGofba/O40Gk6QIyLGZ0lTeJO6N6d1Njarws0rdQTq5t
G35TtJ5NUT+XWdl6baWTgW1kl4R4mBPI1kAdLCvgEpoDbIGTmzbOGYjqbiY/wTN66xDD3GWwKG5m
S+7R/A5yQNCJdFsuw52e9EvQ5Bap8lXK99XELxkNiqbaqNayRJ9WoMopE9DLc+dRlvKzRchUgPi8
ZYamTjd6WezzhdnILNLXUShEwrfN4Mta/YQqvOCZr24w+OEg0MPCByz9oaXijJaNatcyUz/RGEKn
51wnwSBMeG/0acRCTTT4cPVRUXGhVkcpbQq368x5C/GkQNrsMEeayIKCrfWJlw/7eNIi+u0lg3tb
HJHtPZrEc3pAc3YFo/l2jGPPilhlW+n06ZD/PvSYmuPQkAP6I1cF/WUxyZGkCTNuon6wEEbskWQu
qRylVyRIGaDH75wEt3ImZuIWcz/OL3gzGrTUCWLAW6yxgeO8pQB1eRTSz2g8DQLdA+3hNdZ74eb4
YDY6RsiTGGYKR5Fa0b1GftmOjqI5sSvtXJrTwm+XsQtUOYrJfc/3LX7ot9ysx2BWQuUFc++9IebT
HM0hbRtbJohexk3dO4Y7T0b5ybYUiQs1qYf0kkmPxMAFVyRGiHGAH+SUzHyri7ZMZ/iCB1B5E9Av
Q5x4COrr6EjHuYaBlDu/Fmt4SNPxKWfy2cLp94pJ+krMgRiQQg59OQovkVkTv85KaJiPdH/0yAb6
AXOd+s02uKGlknZdj8Md6/W47SqtOKt4YhDM4aiMEreoRhI/h2tsi5u0yjgH0D7vxIiOI6LRE4Z9
wNUCjdMpzd3iyCdRSC+N2as4EAcZWxVWANvm7KpVO/3AJlEc5JIMAmWaPHtpp5Ocl+hcClTuHbg2
L+0mI6DlDuahvMd98kpMAPGhu3LERxOlzAtyPfd7YhbIxMnnhzDfL1XL0S2UoX+aTbU7SxHrGEJV
FlEe4nnEv8UYhDg6YyLDxNAZWyaqwdVA/sWoLPWnnHF0zpmZnTMzvkj1hOwi7xEziZgpYd5PgWxF
l7F4V7NSXgWYyB2y+Qaylfk+iPpXEvXdtlVizdV7Y4eaahdXUjD2qOPDaqFNx6QZm4cxYqymJDdS
kjwtBlna8VAcCIDYJ8zTCgOcHTYyfj94U+E7f80WIO0myo9maId71SRVY4qW1CWxzs2GEvoJ90vD
Cq63H1uTm2C14GTjL1lp3IUFU2b0Lqj8+Ewe3lfbYcIl6dknFdsIENOWfmXkRYCZWsHCwygTK0QW
zH0YOCVGu67TWBCRz7KLYycJtFYMbi/GO32QXydyMCprTUGo2vdMBopVKrz5Ry0zAxKKsrPjcPsM
y/iaQKhAd98pyrbpiJuRe0acEzEKwdwCFUklFPxlR0SeWkrLy7Qsz7YpkJKNoDuNGjmZhs6S7Z1R
7yajGlwGF+kBMnX6kaTRECCQKflEi64fgA7DozCrCCpJxIcca8V+mcds12FV3y8KHIFEV9lPMt94
nclYupVJcXHmwfJa42JEwWwYdFCE1XD23muS/lyUWfeQygP5FdZzWRv9viJyN4h7gAnRmDOqh5Ad
SJnVY85DudqN4ZvTWfbGqhEXRkiZPL1h3uRUhwk5IRbFrxF04wmcKrIoCVnVMBvvaUoSQWkZ+0KR
5Psm6p/V2eQys+5CS2z7cdCe9ahKXKOVzlqkwvhQm/IwKtTtWqMMXt1xXYLc6ffMAml5W/ixKLAh
+PZlegCKsBeTShOvuJVKLo5RNrskNLzW6jyL4MPMqk5FytyaqZCeG09WslqoTII/ctpMFjpj5wRz
qHRBPiSa29n1bs6Uh8KB6ckCgXpphaSH03jBELSN+/VNCQq1BsKcQciRG7S8KUlMc3WSheRPUcwu
gHeEE17sWNxHqvY2o5525onLtcWxJQeJrj92+cQkG4LAkkqeg1oOMARNHHtD4UARjBWymQQX/ega
ueSlZuvicvxSu3xbqacSXGTizIADBhzzbOeNa1Qmn0Q9H5fOXO2hBRAKCqaIdwOubEuKtkUoiAPG
I9mo25zENOquQJjmAVWSvSXVil95KWWEkkYWYrrlDpbvDUDgapMh76M/Wx6ZA8h8JyPdZyzErhHj
E2kAqqcDW+BmNy+i5Oc25I/IMo+KzIXWzcv3ABwwIaksID11E5bdDkX1XkvUC082NV8CrBaFs9k4
wVixISj03dCF50S0H213h27vHrKgBz3Aq7X7qspfhzp6LitlW/d2MDjtfpHYYkbS3qJZb4zCI9qy
9SrMNd40YmtCHBwA9CeGuJ2/q8x+MXLuKg6IzGxeK6v90mVWrCNap7A6dUm+HVV6xETfxhksuYSN
iTH+GhByJ+Z4GPThdWl2QNO2VRNRzaPRYTujEYm8jG9ki5266CTrd5G53FaTcxQ5Gmi9C2xsNC2u
UVNmxhey4IwVTrNqao+tTnEzR+IMpuHdpNjNcCEBmLMpmuryQ23UndlJXp2d+6UOmV01hufYGT9X
yZeZZfO7zHiwKaf104zwuF+cc9NUl0prbweJELI0OtPXbKzMvhoTVtIWkzvWH7kgWknNLwg6Yd80
6llOZq+HKumNEjdKIyNN4NTZOyCaqdRCM39OkvysU6kancJS0XpK9PixLiGVLBFk6FmBT6pwcyXi
Winya0I2mDdgMuZeELtZaBdr/sTH7MFWJqeum73SBhMx4asonafepHppenGYWzmYgElvBSgZdP2P
Tf1iTXiBTeeTJynxij67U+HKbgD2IQrL88gf4/EDUSaZLHUWqLmun8sZ2mdZF7tlUm9wRl9Hc/GL
Ds9dS0Acc5uRyAHry0wMrHdifkokZ20pYtfmLoMM4Q6D8zpRLKXcZ3IJtZgF9TI9aixKa4lMAMNJ
iFvQh7uS9DpmhJdmUtxIFceMizBeI7v1gXtATMY+RP2omObrMFycvL6Zo/asSfa9I0Iva7WXlU2o
cOxxcbStK9T6USwfmfmeGtIXwJ5EMq7EfCMTQEmbxbczoWrdIs4V6TO3aAB/TVVyrmTjiTAowzX0
ma1z7458d3Eo3Rhj4mN0Paj64IOc+naU6naKQKDWL2pqfcHH2BVpeYwSebqJFIPU2hBaEUuGbtAI
qzzQrpFV1jNXylL+g14iUcReSVZTovmrhLoNkKPaS5UGvjS3VFcaOyKTpW2iLn7UxLu2bd8yW3pu
azbGM9BcQ8aAardqsnp53/Ni3EtjdGO01KSLxGGjCSSlSYepPo0z20XnShQEcvxsHFABx/W3hBm2
VsOWX5N8l0k2Wz6F0zyxhp79/qjtlZGxPZE1hBsis6nj17ogg7IbxImh8E3dNE/DkhfoKcrxULN1
ccMZsUGx4DjKhoUQifSjr/X7StKqbdln77FKQanZVbMdlPJxwFVMrkSzlwomvyj5X4aweS0yCMdU
8EiUYQ67FmjsYk0jbJdJPoRVZQWLsNne2uZHNFZ3clcaniLsK4gXvO4hhKy56tDei/MSmTeZTiBH
mirmatXkHQWczA9DzSQ40Ok2WRO9SvA+PKnTEcHY8bhNdcPEpTgtWwgoeZAMpFWNNSvn2JlGAK9p
echJ/eIlT8JnRYkeYsAZNCtYRfhq4pJxEgOJpUpmIB/wyxk2rYSeUSZAg5gRZtOaLo452FVXAvKN
Yt+dRvWutMnDNR0/TNj0wwnxnar50izlmrfLyjhW3Bn31Jr3mdVBC3LjbCUq3USTasT5NpI3DXNP
Lj0UA7NKrPtkIF+LlxRK1rSfVeBYkLTQRVTTtQ8RQkfmEJ7gp3YFKxJJPeqiLAOM73CXnLFcU1EU
TMAp5RLU+rcQSsvelBICkKbPSOK9LafBjJAlyayXSrJPsNECprgH0yi+be5abS7eYhL8dtVcZZzT
Ke4L8h/fimR8CtNyL+kmvXtENFnH1YYWHCOpdlIHHvOpVI/Up9jfOau8dgWdwjCtJf1kGpxwwFge
hFLLzpqByDM+SvigkhqIF+0HIip+myr1MMII/JvJu5JPij9lQ74lYFzdRtB/3InsLUi/7ezsyV7T
UOUgO3dbm+G9zLuP0yM8plF4njtN20DcAnADjZS6Tn2CyPCBxt5TJuU4WOWNzpNod/E70ds3pSU9
JHZneUqd+WGK27ct0US1EdtHhQ0IgrhwJvmh51pOIehvsJu3rhEKv9SxAIhoZyrjMWoF6iVnDmpF
mti0M3OvjJJJrXaTUqoVanlox+RLdzIfMPrBSbQdCNSj3nwgdn2cOvs6jIOrq0YgbDS+LXodgW5J
6IgLhu4thDHd5cUHUPqbJo+P+fwaWYKIy/lW08FTzdmLVNanOkO9RtFmVkgPnORg2PItoG5Xg7Dc
tVLswaQ9Mfi/agjN605co+GZdHayMqHFkcmJHYhuZOioFVX4bLycY+hDwgAvpChX/CKLK0Kd8IZU
Xsuk5bAMa3U8ykDRZh+XSLop6TJ4RBYpyNH9uMRqfHQFOZEpqzxJD1gLnweWkXZf+J2m/+rhCgpU
3ZLKvCMhu00BPd9WNj06Nd+i1cz8bTSDNHk3CX5lPBcWILmQNzv2bPaBiOQ13n9M0RzhnJq0uQWQ
vq1GQc6FlvnYxtxxTh6cZj4uGE0wLGibkMErzl9lV8viaA/ODtBTjyQy2i7sbkgtJFqHBLFCyQJ2
YQdZR4Q4J1/LXNwr04jAU16+nSS8s+Pk3Snbl8w6ZJqKZs1aApkrHa71ndrO+i3HhcxC7cDUXZGR
8Gu/MoJB3bIo7x02t09j2eQhLqf1fGEZQSNyaKOdMT3P40nqi9mDKIEuTRttnZNWLowtkQ3hLb5v
1e+w3/lFnumBgZH7FFsJQWfqnFE3DLVOudFFshtnVrTvInQh01L322Uc4/8HdfT/r4N/RvL/YfCf
fMz/0Gzw+X+M/Y3fWBuAflVWW6zFH/8c+zukayvoJQgDM/mQunJ1/tRPa79RBNmyI4Px0dbJ/p+C
DYUtApZkMLKG8ftH/41g4+8Tf+DdvHU1U0ejvQJW+dPftdMdiSkw98ipnAbuR6fvJlA0pZRcLSVq
763WnK5/eV2uvytB/vcYHUtFaQLmFNgoP4KGW/EfpFNACkZmDkiVoilPPRy+ktep0sdQtmHwn/8l
Nhd/W2dYUH1l3TFwdWv8cFBV/yEMh7WUp3aPdXSpZxVkc14zaJHviSeUuNzopgdSMmJrVdP43Kxy
SuwzWVZZmytB0ZrcKEDi4j5LFJeYFiTSSbI42xB4/wCbkHqbQE2tvrGkUHWhuUWJ11VGdi967IIc
bpPWe5Iwc+3kTEne7GPMqKy+lVo4fiUVSkWARFtSA1ajFW1NayEnbaPKuAV3ZdIxoChTBZ1hQQIm
inHdZoZHGiLpWMwJiu4K+StR/V7iZD1zKk+fAqzdsU2W2nov0qnSz8SZWdfISMJzzZLlM2c2m7hE
cSIDNNSuJlMIBcyiU4qm/8PemTTXjavZ9r/UnBUgCIDk9PTqLNuSLcsThlv2fc9f/xZ9731lHbmk
cI5rkpGRYScOSRAEvm/vtUN8nPRzcZ7dZokIbkpYoo7PvjFFBhehXqnmnQka+Ey0H/gyX+vcRUZg
tU427gDeGITwy8S2/LRO6m9hONjZY2FFHZ7n0cqTGqJ6j8N1gjOFQMEne8e+8qJ6IvFXT6VHwU6l
8A/Ra0vTash9CYduZ883qFATFqU8TapNFwMNQZbYV+VIDHwy1jc6hBt5743EaVPDKLWGMprUYhAf
3ZGcsJkapDO12daN4Y1zJBo5dhP1JnRJ4QR4JwSPzRzglUNui5jGd/apaJtFXYKui0BDdhAT8/Zd
bOW1i4qaRhy6HDEGOV2JXKkZwXkZaXd563a1XaS7uEscN79dercX7wMQHPlDmPjJ0sL2RI9B+Ahn
gi8ZBlNqLX5Hms07LgAlBEbctteIWHPVNvVWV1GJ8qAWxCn7G2nruX7v0sfJ3+axpW5J6rHaQ2vH
Ayd8tTQPdTgzieqhnfND1cjS2vEcCYt24t7XFHuaiOQOtCjpboEcn5+GFBXAdqJAiH3ZzZtvK+Nq
2XfEoJDEJyon/Ng3eUmPgv+b4BAyU5sPby1MjpRKZUC2i8W9LneySHB+1i77YrY6vovIuBhxXyhM
Qbwsvo5PztgidRB1ONCqyalAu+nAFpl2HzesoHjnfMcSNFaXY0sW9RvbZFAzs2Gqsys8opHD1lGg
IUBduETTHf3ytj0Fdb3+0WzNMJG8FfKNsVLwQ1hHR6P3ytOrkJHMU3FKKJ2THkIVpvohykylJ+q5
c3jVGnr221bazVca4ZpMFh1PFzGnHXFZWRRH1108Bf/lsqHf0PX7Fl5LQ6wAEe/oWYKps0wOFHnS
OLrSIR+O4J3dcNchwLSPLYIP1J89LkE02XN1knNrIMQYoDa7IEagtYlkRFhtX1lIcIWu2/SQD73Y
jg0RFye6tQYia1fQZayAh2IHA1rsv039ym9PFaW4+9Qm1emG+JfJO+pa9vZdOCmm7x6orEo+lmUw
ER3STdWEeEEVugZYWljEQpPQSuX8xngF8m0xLRYZ9i0n7F2vyEEGQRwLkGIJBILrFaQWXdClzuoj
Z5boe+Eos2C8w/2/IXKa9pj0o3A9x2OtnEqx3MV2Rmy5NhXqWCxY9VW6TBhxxmXUw37Iez0QwltQ
mkrtuJ/umJUju7dIR+oDBX+qVBu7y0JOmWryWaIfpetxZj02la+ShUquVPb7ILIXjx2sN82ovwtK
TfLRpjTsMy+Rg3GSD3d5FRcIUpQtJJW0sgMFMX4Pa1yhtQfDIgjK9uuAQTZ2SJGYB0uN3ycZtXn9
4deH6P8ILP+F2vS3b/IzYv9936T5D75VUPt/10T8+mv/2hwZ898Qgo1kLrMTwq37//ErGjILqgYI
huwZJAQDtk3/3hwpuUasGoxfOMz+LYL9j7mMzRZxhVDUEbPC3P4rRcTZ5sjRjgtGn7BxhSkcAgwX
+zt6ZQAuRQJJ6u9l1bSHESMmX28AEzN5b8B7ov76t7vzh73R+X5lHc/TgiuD4oFK5Gw8Pnx+QZyN
t8/TmrOe1aHT9ixCsTcvj2Ov5PH/Eely29aBWEB84UC8ccXZJkwmtceJX3oAtTFGn5K6p45eq9h9
04Wxa98kpcUZk+XRLzd2agL7Mkt9h7i4GNf7Kz9mHevJb1HwOXjuNsID/IWKCfD7TSaY2ZPUa4I9
orD05NWUY0ziFVf5DG7glbHWG3g2FhhNppRxMSuybjwda2pcoA0zadUELxDPXdTibafj7oKIvvwB
kjo6kGiJ31qS6KZXbjlWyGdDM2PZy7PnNfB8ng7NIppq29ClrVx7pKuronedbZobM5ZUTuxB8Jmg
ezBdDsHQ3hJWW9KVCJJ7WqMJ3052rldJVeb/WprQWIU/yrfPd+P2ugU+vyPsyJCUOw7r4C9v5W/g
fbsqEhY+7e81sO0DmRHuqXDYGHjUm9iloZuYnMmnGcjm1qr66djRprhCrUuYDa7712bmszdO2Z4n
lOI+eZyX/PUu/vZzilyHo+54QOUyU4iHpmBGgtiaxd+O5LtflGG4ZK9Mimdv3Tomr8Sa/MC74J09
mS7P6SAvFmNOdXdNAd3ZmQIIwMsT4NnUg/SNRoulTtAMYA4+vTIQaa1nxZPeu1HVOG/WznX0rhJp
T0xQZOXfJitP/YtBFhDFyjRv66uXx+d8dfaoWVRWlBXTz1ccieyz64SGUUvwYu2BuELD3r4FRCgR
dEssYWxs+i+D9MTnaZH6M23G+AM7Cbu5JuGjRgNClWFVRmc/svBXCTMipHBPL6lfDpGHq4AdDc2i
TWCod4JqtyJ5W0iT3cLkGKM9bMj5nkBHUX+YgUO+k+OM1R5+tvypCn9a5V95LzbGNCr8kDTTVOHg
mWpMZji4Z/1BDHNDa8LtqKSerIhd2MWAjizduWx42Wo2tqy2hDL5sJncvNtbfdrTQ4P/HFOuN93b
JI1jbvEcqn2NiZiWJKfukdZhG4HuYC/u5qe21sbckjVVfXTAtFy788TzQS9KV/RrDjuEDrUoC4cI
sKaCMYCwFlTArhQEodE8t+n9V7YcBiRcha1+BoKLvhvgPHanRbRZ+zaq7eVnPlcSlKrOo2+1ANaI
qV1j9W+9zGNnOcYj+mkHCgUBDLg1KFd18vOoXIrr8LeWz7HsMA4QwmBNBxaSYKGQXHWPKSWDjlUD
rgw3TqD5WaxJ7Uogl6vAjbijHTptH4GGJy3vysQtJfWxovm8rWsWQ2BcTuxfidhpYN6GfoIN2PLn
5gDW2qVsaolW7drIqfOjAZ2JX0lL65Dnsp9vOndUNzJvAaJWUSUoDwau7tEhVNkpc9FCbgI2iw39
ADbG0AB/ofeGKAouKPKvIJXSDD8bgLjifcuyaC4pbZWTe2yobX5sXJpCjyuSbxU7mzF6G2lRshfO
mly/b4liwpcaDZH4uviNDx50bMribsZNYV9pVAj+TUmyTwyCpRNTskV+kILo4u5NR4CR2XAUYmxR
+Y0la4MF76n2IaKPIbK5DUxBdLn72VEauVvbDYpVMkfmXU8Bsw5Y7QDUNHG7lkPASBu1B4H6zR2s
OL1Ms6kOQaGg09pBbybSqrP8BCdtO3jZhgyUigtfZj+BEipXBHpbdbh/UY5TYm4z0C/tRCsVwjJp
D9tGJfG97fbqJkfMMO56X+kUqLuDWK+MfXPIcs8kx6CePHvnIQTE+F0axGCxP6XZju10/Yb8gpCm
ABCsC5ZSi2tRPhh7mE0KGrK34PN0Vi2XX6ekTC4kxItbBC6l2Ek7kRyWFk68RnTzj4R/fIGRY5Pt
6NJE+sR0Nd01sumCiBpkHSViLCIO4Zm6SwZdGPn159gpJBN8cMfw61SEI6KqZAr0CZ2GKRASjumj
D+iNzEnTTtbRn5Yo2SvAo6iU8GrgKQxL+MWLM4rpWKI6mNZ1bLwe02QIjmHoOMtO5ONanHdDDBS4
D0BF6CxpUDwUkbNL+q6iL9YBxUSY4fpkqoGZIBii1xalIbKdZ7JhU/Ie8qyEQDJ4tPXqbASRS7GA
dmMWC+8Tvd34TSb7EuFlFYsRkpg3D7sYrlG5q+fa/p4RT4KqYYlow6TKvi6XqPkcJanjHLPFqxcO
iZ2F8X5Y+SjNPFPDp0CAEopW0vgmDImdPHCCGa6zlP3BJ032hjgt6P+jXZyHGhHX0pGl7G3mOPcS
wiaB820I9UvvChNaX9rceLcxbdiJUA8b+URalrKnA+on3apSjNEoYBrYw0xZFzJ6beUdMj9sxCyF
QXY1L14HXce2Ecwjne/yS38cy/sl0w1EA2rwVO46awh2xWhnKCoI7oH2ieYnO9Bw49l4xeD31wP2
teloGRcLhZ867Hta2DsPxZDJeZfPzXCPGWd0j9nsWD9Yln1rQyXCqg4USSAupWyPt2yVTXuw486m
CS0ccpFJum+2bqGcYs8ybIOPKQBAnZppaawT2LnWuUCeGpWXFUpgDPRSstxs3AWQ9XG09AqB40gI
T7WXKMtSUxXLFl2LE13TQOt+hMIuqveL063CyDB13zXGr6AGdRRRrk1bm5uKNEr6XGCMaPDwjzuC
LXp5zHWNhtOnFPLT0qjHtkCL61vfrbR3hRyZPBIRg5mzDtLUDQSrHq1ZdTU1S4xVN54GgNIVUtW8
q3RLr3l2vuUCvRAGtN6bNzGrH0yTLMD6nXiVexrGCmXOTLMO4JQpuMQ0SPyLYhF0BbsCQUzJfsPn
01XGKFQg2c23ILsrQSRureOHzsqa8rpWhM+8KZc0wm6Q+VazG/1sWGgrl2FbyNvMmsZlh8VNd0h/
YztPT6pzRt/fRU1HYBC4qEjKHa2wxm3JoBxlzd0ME9fbaaQL9ie+FB0E6jXp/KpsmmrJ6RAirVub
X/DPANprkhDSwemOcTVJ75jCr77IjWoSDHR1N3+bXfSBt7YJM7SdlbWqKl1Yt4hHeqBulxNR7P1t
lWQi2I1MW9rqfPe29eggf41xEtGAh+V91zRLOH/osKxMNwOALuttIeP2rTuEK9YZHW98WeaWvrGa
gBxFtgoZOJ2IwJk737LCnzmw6fq6KYFG7uREhuphGaosuUx7ERLxKsc62LuohdtPDb4SGrS+Ksa3
plbtW1Kz8uixt+kzx8rKoPDUU9vuAqvo9TaqoRPtEB7b80MZ4qb6XKUijA8e3iK2hrF539lkzMOn
awL3IKj2AAZKC+JQ0cNIaM1VyPIFLxkyAslDya0N0flTVAVuuNU20duEGqJwQslBw3kbsSeiL2q8
wAI8JoD5lYNf9/SkK/+biqEn0WItzJ4UJ+8tb7786ooEAf1igQfPJjN/J6t7eedXCTZpK3Cau4QK
7MKZcKnfJIFxq6twSqbshxrK8H3nG2RiHVa16nrs1xhVgemt2cglsr7OMmLP16duxi6EK7cfx4Lw
5j1Y+q65a3UkbhJDZWfbWaotr+xGUqSNmw7HTSQz46NuT1E8VIS0v4vFQP970Em7VUPUfhzqOYCs
kHnITVwnpZFc0yMgb88TTX2hZ77tezQLtJ2T3BfTBt6wxC1aNxFyEZ+yEgBsWKM7y0VMAcXJGsYd
OxYHNzeSCoxeHnyBU5qgScCS5AvSOWSuqTmnTvQxSwuebgao/570k2ba26g2ftpeaJfbGpzod1Qb
y6ekN8DoNJ+8csOsxU3GE+IHhSIRH8jvbr6UqF9B/3fS/rSUBHRs3WiJvnJUq7qbEIA87IOKYM3m
nQ+xvUJNGKQJwtDJdA/Mh9YjCbfR1aMQFAUv2Dv69rxHsByyUYWoLxOMSyrRF2YKUB/zEff1fIoz
HZVf2BqVbwowePwZ1Elk56jM8e+GCJnsldOnUNu2+C+F3OE2DILj4g30gFmoJHJF+rQwvflGFshP
NYDK7BBi4uNWd5hGUG0u6XXUD+NnkM5xf4jHvv9gxfWYIxezpq/A60B+1LmTpgcIbeANGmtOwdQH
k7PzW2cC2z2rzNtq9q/l3lDCgNFjZwYyGBEwt4lAfYeWNu9ZVc1o8GDOeQXqxVITEjPg1T+ETkLC
UKfWv565gf5G1JOAfqJpZmwg3OanWacJ5BZaqyy/ee58ogmk3d3SKOdz2LTWIx8b1e2x0+J6lxHH
ELQNxIe55GzRGNA+UiqY3/68xQpJTTkPJ74mVF+jBHeG23QH18wtzXcCDnrKo85ESdLKxTYsk0Qf
fDCj74pOZclxzpKWiHUqk6vCIOOrTGmXTtUsgdfuKlG738hZdVpgBLzlx7juWmcjfRwgKEwWlyQi
vmbfdVyCS6DPQ6eZ9s24ccqlZ19ZxZIw1Kp137nxkqLxpBcRb0bX7h5WNbB36CCRcfBDJ08pOGc2
lWTkomLqS/tHVxbARkrkyFhcJtobJ9k1C50cOH7iElOkeqTa5xC6ynv8JupI8AH3zxXYdTWT8ZP4
CAh0Bd+Cfg7zg2Qzc90jV5sOSxQm0cVMRfen3QqWGpK9JoYN8f4eHTXJh853QVx6ndWPe6EHOmSE
lrXeKXGJC7zEXNVzgB/t0SCTjjL3Iu+8iXtPOivC4lK0jtl6rAyUolVdraiXZSi2aoxm1jpREzFF
oxbsPOHIinXFRSkzMe7Rdm0rPsh6HK19zJlYAARNoweqIJG3tybN+TUrQyZT3SDc2VFcDr/gJOZ4
2S/oFI5d0Q+PQ4L5eksE1vIVXfPg75iliBdnpGCkEbSSmjYU/8g5zp2g+Oc0Rd+ilJZ19j3XJiy+
QW2fsgujG6FPUa0i6xQlRgZ7qIfoVwvtROqWpQnwiOY/4FPtUjIHfpUS/q+e/V+/qo//e5f/5sv3
L+GX9ttTVtqvv/SvarYW/61cfHVUF4XtU82k3PYvh5+in8+sUq6ypS2ouVJ9+Y/DD3ADf5YTukuP
mtLLylT4dznbkhoIOS1sj2hO4xktnb/p9j8tddHpp2wu159AxZWqun9W//QqDOt2FEHijbLpYvHo
9Sg6TK+Uup4Sy5ECrW5FqmmOZ4jz5JqflrroxQt7anERD7q+iqj5DP3w0GtePgSfpGvQlH25tnV+
WStpgtIWFDj6oNp216rib1VDDsozkcx4hNh1iFt6bcHRd4EK/eUoEpM810QzgqeLGfPpKEkacrwk
l3vtyeJcE608KlRLr+gjntYJuXmS8jTYPOgextUg6c9GAQOboQoAmgEXfbs0sI7y8JCq+Bpd2v2U
JN/6KWteubSnZdd1UNKNJTOXDgyaDLXe4N9u4LyEYTe24NMUHfyd3Ru+UtVs7bUl5+tSkJjw8q1c
S43/U3Vex0OHRf0K2YlE4LK+DL+P584wtj1TkzvpuJ/YIMAMrmYU1mHavTLSs6khHdJ06btS5HVg
k5xdWTA3JeWVCb8KkZaX86LSraz67B+MIrXNWFAxHNs+e6+GdExM7PUdW/qoTi+TmTMGk7EGh/ry
jXv2aklORbzD5AqgCZLnMz1R5D6S1Iq0PEOGgGw7PfoD+j42pc6hskr5s+26/PTyoH94Wgh2iNX+
BYohLPjp0xJuYABFrBgEIvb2hpi9AzJ961DUlf/KRDx/XHTueMFoTWlJe5ue0NlQRCD0Y+0422QM
Ee6VnnMRoLV4ZZSz6c7kY4VirgtWQEGL8exNRg0rQh92/Xr2SU9kOREVhWniIQ/sf6dv/K8Nlj8M
pXih4eAgrqJZebYWkkxUVJSzIU308xWoZc3z8t1LsgPKizqNslce1Z+Gk0aTbcwDc835i1y3o/Jq
4g230hiKPIQBFDDqI4QUQzZY9rZXGUrnl6fH2TPjbkpDPBy6Lhp1Dvq2p8/MKUzSso0jMnA01kWl
/Lu01u1fX5jkBroI6WjVUAg8e2SRHdYtqAsGgdF/EYpcXSDJSPZRUKMNHp3mlRftTxe1Lkz0mB2m
yflzI8GX5T4Hkc7rToqCW+FB8kPrH1wVPWragr4hQF2f9T4h68dzZVPFI7iZ5gl5RLuykVAKO4q+
OAPs/V8/Kr5gTEWe10qEOpuNrrJ6Ip6Y+EuQIwT2VLonkmf6u88xE4JHtDbtDfK7NVzl6YTw5zIb
9Gxw6QJe2nUDJMC0b8vDy9dytiqtoxByuDb7NbAr1z0bpQMsFXsLRAsSNlEC8697GBrA8hwneOWC
/jSUdll4VxUAc/18KGmHcGzcbDstmaGQoqY7Ogtw7eWcfPn7q+LOrTAHTzp0Qp/eu35B6V1BON8G
Jryv+mC6GmLZb6p57P96LuDOsdF98jVh7p3v0gIBxLwPo5wvY4jDZTAwBqe4dP/BBbGqw0dnj7te
1tMLimiljR1q9a0hHO+GRtJiv5FEBIZvBHT3y5fv3vO3dtUz8JnnQ08TWZ8tRWNS1B4doxySJ4JC
3q7hRhAXdfHXoxC1TIvUYaHF43f21sL3Ar3EK0qvqWr2KOUfYVG5r0zvP1yKZ3iR2D8z05U+W/Di
gdJRYDOI1RfZnqq1ug2BP9y8fCl/mNlPRjl7OrIK07jIm3wbB2N0opjtQBev+30mR/fub4dCzmMk
PeQ1mZRd2dOJoEdrmuvBSbd65NOLFYcOVip18pB5vfXKE3p+WaisWeDkWvGx4aM8HctP12AfJVJa
CIm6Sl23uO6Q537hFKFeWRuePydlgE6T+SR8Ni3nGuMxkBb+GIYqWVf3uplBaUm7fWWUdeL+tmFm
sYNt7bBuO1JzhnPOZkORuGPmAd3aQuwPhxv6T+UnbERedzXgwMEcLi3i3F5+YM/H5PhhOCtqNn6c
Hc8e2MixSo4lLNnKxkMTAAjbWRSpd1mLgFc5CCFfHm+Vep1dpF5XIpt6o2dzEjkbkPq6T7+xBnnS
+0G7dR1K20c6MJBlKEZ5H63R+OkR0XMPfXfo2nk/J5V4RMncfupsjxTCIOmBp1QFQcYb45M5pHpA
YdgN0wnz0NDK5lB6C33IEC7Tp5d//vM5pzloIGrn1CuQ9Z/9+iZp6d05fI/AelXFJluQuHIeWIKv
hCDie/370QzHa4hArHfcs6czvG0yUuwrNnoj/ef5QLVSfmjg0DR4oHz9b1/HX+xitS2UIHnDxyXE
dvbpaDKIk5gIhozHTkjnRJM+2dPKS0MOcIBiNpEzvbaUr//LpzOeIRlMs1qQeuY6T4ckbYBOQWqw
PfkYxHvzY17Ap6WCLmgNkk6p8e7lO/qH6W7z+qL2Z8ciOMY9HbAXChsbXZ8tNkBr04fOA6p9AOIx
aVUZ4pOXR/vDbOFmUiRyEaShdjr7zjvZgNygUfk25JgCubxrq3trrtOLhDTZ278fa/0eIhSnUMLx
/umVeZVuxnnFF2ivnfb4C62rfAihKuQIvl8e6g9PDe3CegiWnma3frbw4vcKaTCREEJ0c7Wr69T9
INH2g6Dw7D2nx2SfzXP4ykfs+ZND7ukaaia8gOu79/T6Sg/oD9xe3gXTtjdIzYO9FqN94ccJnAHE
nYe/vUgyeddd+3omphF99qZbEiVV5LFH60fCLz3iB2Hjxg2slmgUl0mQTigIMaS+POrzGbPyW5FC
Sm34F332DrZqVqULC2HbjIgqlpovWZ3C4ABE8drk9LhhT9891i/HF4o9DuaX8xvqJL6bDdjFSWum
aL1ZZpW/rf2GZp1TLMXHDAjLXdriD9/Ec08L4OULfT6HqDQwXwUXuxaIzi40i/kYxhXUGbdpupty
5dxQ6I7IA1nG5I2FpOM+0ETavTLssw/5mudoPEJdWegov5091ZTG4UxThs+dn/sXkxdm12Qjea+8
938ahTWUpjc+F2SXZ6vMMixyFnXMAZ2Wyg5xEzhGcqFfmaHP5go1L16E9Q7if+Jj+vSN6LqpGWzN
5pGOcLRfd2Qbe6b9EsOc/CdDUU75ZbFCQLq+nL+VDslYpC+r4WvIfDQnabppp8SMHzexpuPLE+MP
944dluYrpBTLyy+7129D5XbsYZjGTz4hv4N+zmoD1ior/7Kc/KtiKCX1IaY/sbLn+5BRtn2SFwsn
o3bE7UoGWPbZeIBrXnmjn0309SlRO+Ggx6rMNuvprQuJysPlpdHZ1jKuNq0XDNbWI1CJeETbuphK
S7aHTs7V3890zrKUUohfwZBnzhbp1Ek0qhEMcI3260sAmskXjWU1/kfDEP/CqY+MVX+dpL89rrAh
4so1IxEbxiHo06VLWm4t6mGvTItftZ8nyxX30RE2LxOqdtd9dj2E38Gx5XlhZg896PVReJ9BdAaw
lF2UwjlVMdWbYsRTDsfz6PqFfOUl+NPM/O0XuGdrBz3X1u2NzYmwt2i9eb0pHnq16Pd//wL8PszZ
h8608TTjKoJl40zTTe57H5z8P/DO/3Wv9+drWZcP1zA55dmsRMCKQy1Y91pzmDYHTyAygXXqi1ce
259m/5qpCzaF6U9h5en0KOiSpn2NylwntdmMarLfrxGTlKXY8dH3duvg2o6K104Zf7w8LKgsiuz2
KDY/HXbudemLkmHVEpMOFS3J8pCFvfPu5Uf1pxUYiCYnI6r0SP7l02EMzFtKluzvAiQBm6qc1WF2
O+osanRAxr482PNrWg3GvMhr8ZyT9dlHheArNYAmp1ZQjd1mKSOg//TtYUj9g3HYRHKKdyigPzvC
OxUJmyULlkOmXYJQTYVHaNLxK/u55/eOoztidcGaiFf4/CTllpOqpAoHZsLco1WCjTNEaDU8m4T2
l69oncxPlw62VJLZR/OQMqI6u3PZPA2W4Sy5jcY8OGB7qY9VM+e3kbHLU1rk7SsFqjPnDSu9y/Ed
p7XNDm6t8Z2tveRU6VlaPSgPqPfJLbweXX7JOP8Thu74TfcuQhbxQLCLX+7Tys3kRzeZe/eCPQNI
zZcv/tl9XtGx1GOI1EJiTtHs6RxtCplEVYlQFIqCdYhdkR8F1Yx3kUP4yctD0X84u9Mer5vi5Ejn
m++qOt80B9jugi6I3W1WFhYr5VxYgw8DSan2U+FUIkGW4401zO5FAaUE7uF6y3LbDJHXHRWfDmJZ
qcPe1wCh4i/J3DbFqoeF7NIupX6TcdJ6r2kq6ktyOJH1IQW0p/3cuCCFkrQzV1ONJhJxhmMAjzeo
sz8AxnJ/tUfiEdj/sLDdc/ayA/8AGW0qcbFtclMIHo0/yX58E5fU+95Dl1UkIXU9+QEfc5H5pzaP
VoFRiPgp+Kr8rDf5nq+UB80CLneMulyi0wHzFJM973wN5Jy783bGhVu8m6PUckkmDS07I6DJa3JK
cD6CSkIJCCws9z3aasS5hFA6zk0bJwGRXYtpo35fO3hir/MhDaBe+n6TIyFJtC7gknvJ0oNC0mTI
XpLtlgXbBFfP9M3xQqCZG7TJI57gYhog1Ido8GNyZJc8eXAm9CMwB2M0dO/dofR9OJdNod+W/ei7
h3o2TnvR8YDltpuJWt6bSs14JEIFP3WHkympj2pG3vYmXbIZz047TNV1kNb1fDsuTWZ9sMJctlcI
Q1EAQ3hx4P7Etrgcwoi8JZiYS/GjlgEa87K35PXSVGm7zQMxq0sWuEzcGJUmzYVsirEnx7cMmn0L
9tV8SkD6whYbRrDebhiE3xG3SwRNC9YTIppqaJxXzjhB5tpRDYziB4t8UeCSLMrlZgD/OX/D3kI7
f+PYQZR85m1Lgx1q2SK4QxbtmUtbV557aFM5ycd8suOE7NmiMV+mJgJnuRmqOIdqhl2jDvfIAD3i
raJmEu/DqOsD3NCQtm6LFP3QPl9q4V7WY+H/bKQvfzRlhr5duCYPT04voowNYeVG+zElPfhgV5V1
6zsU/3BQjPF07yAHtUGaKxy0ch5086OOA/HooNZzN5nht20WWXV8COq4qA9NWozXAiQd+mI5iuWh
sQZUTi7CR7y/wUjMjp2zednYTRp/ko0kNcyGY7CmJQd9vUPzB/hrisIy3GcK2e0eGZ/rEPE0Od/s
Icdwq5HvgTemP0bQqz8lgMt1mdy2XWJ/E7JN4105zItzHFNruveDwmsusNGP7T4CQT2RW9OWapti
CTY74p5rfSiQhv0IMXonO/IMXAzpHMTJ4yJffjwEY9o9uknuqJtw9hh4XoyBqsOc9YhTtuZy36Sl
fV+NCs97qUp/vHQrzZmriVIILl4wi/mgxiL8NpYcU/Yyl+TDFXgYPruEwHcfYjbDGFhCa1zzbwy7
ICrA9V1blGK+cdMQejKuJuDKqDk73PXNACPsTVWKoEWClWqijnIvErA9hzy4QZCLmD0MOq+9TOqe
KPUwTpz7JbWW6GGJTcHDSBIS0/O4oLWedLb6wMIfPVT+FLxn7ZbpSsw0yQeoPgXLjVeL5TSyZv5s
hOoe9ZA30xVFg+SREmecX81kmJAChF592rEHD6ydgPn7A3qV/SEa6FRvaGF1MCDgWFhHquh1uB0n
bDifh3KIxTtiFez2Ia9m8V40VndrLzbFo9Hy1XLFOlTcDpCFCUvMK7886aBJiQF37fqu6oY026Kk
9n4Oc+CXF3MHCPfoJ70kPTqyxaMVCR0eK7DW1hFRUPjDGe1VDu+1/niR+zXAYhiWpFFE7Bg9pP91
klzDn/PtSzUK/WAi0SI+xqX+CUxnPXvs9yOr5mWfvPhyDoV3Zc9zvlxXPWaUXavL1Np7uHnKLeQP
mEpwJyIDN7Vsnbd5YEX2Lq3bHA1vuihst2Su918D+vk1qdClC2ynjwZnz1rijpvAzWFWtlayvAOt
3IyfG7IwPnsmCNMPqJ1S+yprLQNsR0Us+Sh6kWb6ZOGsgWsgX4+sJYM85F5bEXozB4uxd6EVz3qL
sjUPP2X2lH6thlo+mKz0goOyrRwdhJNhs0ELnpC6MPXjUFOPccL6fWBlbX6fpU7jPyDvjsOjm/G6
bqaSo8gmh4H13pGLUCS+Byq5sgMfmwCnopyQJvAVCdY53US7BtIXXg7IecVtCGY2e8D7CNcz9TNv
uXZDFGMfoq6ixjtWFV/JNBoyjPv0CT0mYkJwux+Bcd50Q2KJYzMzyx+trCfjNumG/hIIxDReqIWH
tycsAjQBipw02Pg+EcunIp+W8mdDu3/mzDTkX8bIdX/UvvGab1M62mifkOvrfWyVqb2BnFGzSYBR
pz+ybKzQ8D7IhP+O1QogRJk74XRZ8Y46WyCOCWSDfsL0tZFh1gQPsjY1QXZeLzDVTZ6Zd0D+vOa4
NvqH96mtquguJ1NXXdgl8C+ycLxe5XsMS0V+T74G/jQcMl7PLFmSuLxponFML9uq8bNTGILy2mKd
UNiPIPvWzUNBoATEc5/MdJxG6eLYw+fOp63/BRthG76PB1i335A0T7xCcRDpN3Ueej9UGZBePwq/
05cxuo14AwNmXi5mg6tsDzlPq2MASj1FMmA87vC2KKe4/sjOCBI/SmeScE+TyWx1r9JZEKWWU0t8
MH3ahncTd7o/zkM9ZreNWmr7QH8xGo5JODvg4Jw+exiNVPP7eXCKlQUBtuUr7daOJNB0Vj2MNlkT
MmF5ywhtrHcBNcyuc6nbeG4/VSAhgi1eMax+mnb8VSKW0TuRl03xfLJ9MjWSdrDR6qeZGE7NPADX
tL3Yrm7buYG3N1Yjz3zbqo4XcxOJvrA+53lqjUc7qsPxYAlGuFYyHjFDYHKzb+BHrHaLbsrNph4I
icHAHCcE44WLnN6GrZXKj4NxrDd105fu9UA/t/tWodkf36hwLqm2uDi02rtIIiDZ5O1IaE5nuZX9
lgTpxDuKTvlfrE6I9qMbjCD1lKl8bI7T/2PvPHYkSZJs+y9vbwU1bgbMewtzc+4enG8UQY1zrl//
jmf19GRXA92YfdemUKjIDA8PN1WRK1fOHbTBXnM9oYhqWkqm8yqTzgLxt5/IYnmvo4XAhKaKQKDr
S7E8/iqm/+O//T8sYP/WV/wTT+L8zli9//4dJfHrT/xpvrXsP7DGYTK46FrIW4Jm72/mW5t4jV92
CqLPLp0r3fjfzbfGHwxv0cNQui8AApv/99/mW934A0oVSdu4m2h3GUb9b8y3/9Rr4gtGT2c+wdyH
130RRH7TwzSWqg0zA4VamX68TTH9ngYnzjZob58cm//OtfdPogDiBt/EvExUsbk5l+7vt29nsYRC
/YZDr+/AU2VwZwifgET42y/g5s9W+Xec1z83tJdvY+NPYGjLWfBXrkGca6rR8t7H2k8qrTs2ZIZI
ijqTH+u4pFG2lV1XQmIHoxm0kzde0d4b4b9+Fb++yz/08bwKHE2/xtX8uH9VJmjnxDDXE5i+uq0+
WAiLblW2VVwCPxWH5lc3jBZr3nl3KByI2kqPR1DklySjss3qm3KEQ44MhVyjMv5gqevZT+Ya9V0z
smbMLcTWJTlBp4QR4WULnEhh4N26s3Kht3uxL73NMLfWPhrHGeKVRrfaxEJm61QQ/FGw/vLlsWtp
gWAioixgUEXYgzFArimnN9UuN5ZfyyunzvWVl8cVayDgfVzNAL2vtZdVHI8sFd2dSNP4z1nSL/uv
/8tZwgP4r7z8+fuU/ONRwh/48ygx7T+IHmPCdxlEYSa6KGp/HiUmxwWaOaY9E9+Za18QIv99lIDz
w1ePvOPhoqZxu4zJ/36UuBcuDfYAlB/syBcD4//7r3/QZLu//PfvTx1jlX8UbyAR8GlnNIySwvHE
rPUyw/vt8S4kLYMy1BxQ+rrpinK7UafOELCpM1k9xaWY2PURUGjhM7SbOffsfYygdZP4ZFCUnlEc
sUPkDw5Mtc2cae2h0YUKy6jWT+yLsW3vAMeKVIeWQgpIf4DXV+2pAeHA+SQSTM0RwittRwGFHSp2
wZYSZoe7XpVrXhw4hmokBG7iuhRz/WT1YuGVsMVvNNYh57vXg77qJ1J62tkOl7oEIexDDY4AbQVa
VoM/X8ajADAUODr70ob/PFTZJlJguKjb9wtovAAvaDDUFpR5zakPNdV7EFOcrWEBRMHYeSEETPnQ
NO/LYkIST+zdYABdjiyH79+AyyqI9jWrqx7JaYO/4IHSaRvVZLPPalfLZkcRFxKXtgP1nq0GAQqI
yMCO5dD4GnoqK8CdYiXRWrHheLa07FFq6451RKsgmYz16OcYY1BjzsCgk3XF4x859RuVAhnnvRMH
qWl8i66LX3E7lKHo2cJbbJ1YsVqHrdrk5h5omRewpcdOKWDnKWI/rcjMgC3+7K4EV2NVxHAJszhm
LI6BvWBVk/12liwG8Wn2FmwE+yuunUMstNu6eLChJdjFBuH97Pckh+TT9N4Ce2cn3YruPL29Inrv
UPdk2hzkAiOXGCiW2kzCKrAC7adef+ETRcftjUe20O5KozzVE3q2ORpQ9AfnRpXLd+uCNTC7cu+P
8whrbQbyvOyyPmtCV2aHaYiJB1XFV5IMn5FlXyuHzxKNCCM9aGJpohG7s0w/RGkxgbbKPbNesPIT
1FqhzE1lDURr5jkbmna6blPiHbORSSjUjTZlB5Al2SEacwjP6gRNxdqSPphsUN3vWocddQYKeUor
xGZsthN1d4WmMhCE0HzKQf8sKysclmVvZsMhdcmelD7T9VanFZE9A3HyPm+GLPvuEvtWb9WPMbHf
5UY9uy06QN/W3PgGvADADgD8CCQou+TRs/rHLO2uolrcWxpfAa0OlMmihwZ7XSGYyLUr432lmkPs
lB/dkCgkloicEav9sMbxhUCkjCjxlGoe4DvMkQe/MkMTdUvXcjvQY2OVyv4r6rGxw7AwhXOftHN5
06AzBKbJUDsQg75LI+Mzi03jEGst6LTZB1RS1U6Yavmhyex3iuB1WwDcHRCQlr2vmmBMblR0tImE
cdlrLROgA/pOsrDW+vqXs9gHQ9LODwdoeEqfg3G2oxDdzuPhh/2cAFgsin3ZbvG6rAoFKwXI5zK3
b/plBjJ5pJawuIm2OYazKYjoeja7e9AfEKNZVCV02Eh47Tzyq6x5n6xtl8NxrJ9Hz/mKSeJiA3F0
BV+EZlw3bI8IpFMK/fpt6qeLP7ctK01nNx45LEDFSSM64MoesBLQ8Cx3HlDB5TC26kIwMJfE/rTT
0SL6xOLUSbMADKpn7S8QpPhNpOWvUebiZuUtWAKrvHZ1kOKvFbof4S+JJZOD3zZ6AVXYZet0JxcD
osTQmzI7IoZeNhknIzJCQanJHjsAFF5UH5kfbV1418KPkzbUNW28JR+AhoI9nXo/pxURZ6YqRnvV
p2hw7AuTSbZl8898JoBrNoJpEXW77RrT+YxEJJJVW6ZwM7t0HDmdU9WAOHbItiS0s03JXM/LvAHV
H5npGHZMqYp1P7CYvlHcNzYo1mEO6qaOpH/BHrCwbZl5dQMTyF3LrvW2cW5Fr0WXBHLJeeA9eyX0
OIoCxxrLs2y7PUTA0Cb+8AWNJH/vcPuSXXaNn147V11pPlQS2h56AoHblkNYug5QwrbIgK1arwwv
mrrp401nN/jLt6x619dzca33I48O8gNbzSvPn3el0R60IvYPjSI8vVv1c3bs7enMoCDwAVQWJCA5
ZJsOY7cbwatE2cgbX91MJngd399m4Pxb9iFYnS3WnLTLDsqjzhb6ChwmEPDiPKJjIjb0D0mSQFUY
5SuLqGtf1u5pImIzICZOWTm8+UJQzsW7InF3E6TuBspvOKcJTjw32wwpa52mVa1yberXE4bugxbn
uBamrTmM9puLezMwZpMOmd50o3iK9k40PDlxtWqZxK6s5MCefzhBLQDRyyMJ6PnOgejq1RcMAVHl
DNCCGpfgQ7TExWleqD8NAfwomm9zKLN7K8+PRZuxQG/NcuXYcgzGSVKVw4auhhprefcN0umHiZ4e
4OpMdvG41KEOC3ZnRgsGPNddt7lN+Fy9rOuZZ09N+dqTcXEzFcsGCfinHbQTi4RIEx0hDuLKi19N
a+k2xNgci66+6UsyUtAYMuIvliTdAhIlU5cNXM9/Ih3iVNfqDtWL/Ao0xLBtCy4d5uh9nW1xw+9c
0f6Ipb9xzSK/BoP0C3m67fTWW+uzdhrt4YrF6hSKlb+wtQ08/8G35nc5XcvsEk6Rav52KvRNnOC1
UKfWKcKhHEP8oIKr1Bu/Krt/stIUnAmraft+1uO1ViAGxLN5yfKDdLU0j707H1Q8qiupFTtYBtHJ
MRfwHQYMuegifCPAaDN8VputrNFKH1T8Xo79umDVnWSkPRKCztogkbJ1fZBz+loosVpMb6VVJddL
M/h7vU+PXkVohcs7ULvJXUfKajvABuZcngWMKq8ix752/COpGz+uSUqdpX1A89h5FR+kWidnFUot
lhi2zzB4sFm+H5Yh22bJ8lQbzWapohDMyS5yi9dItue6ineN5AERQCS08vuyxD4VxRr/V04Zo4Kk
yp5NEFYOgUy9LK+znI6nFZG38ey53Jv2vDWbCnzovJli/6PP3NBKbjp5irG01A3hbWSuTh6HsQ/L
rj6RAEF98wh+cy0JQe6n54bUDeYT+dNQC27Ba18Jf1v07EdJAhgMLZhJIwFTjcjsPIvmfSy0Tz+L
ufpPqGXiOymqo5EZK5JsA5sc+lz62yHRHgsdIyA4EmNbZl7xRHf4rE8iv+eZRDd2ueUqrNSVLaCf
OD9Oaq5FT0nT+BOnL9gsrsp5VcbtXRJ3zYKYHFeBXT9rrBiwj6+vvWUqt3ZlSWpoWBAtRyGwFio+
CcvnqkjJHfDfnGhtZMcuuS0SFKPRjsiTJFelSlR0M9XVs+0lVwMAfSIBrS0fNTeIYkNgxx+OY8+V
Iap3puHHuveuAN5o+yapyXtK213GvrBaRTgiY2KPGgwuICoLlhFeWNMvuWnf6hw6bwRPce0TMTe4
W3THZDWKK6tnaAIa3NtJo5GP6SRJ0NvBqX1RhXOb62wtapX16jcfI8TmwYh3Y7X060XCCoBEGwrC
Ac2oQzVn9z3o2e3ZpI50QxTRVWIvKyvl87NAYqicK3SabeSrLkxscYEaF+1jVZa5C4jEUp+1VxGg
w0M3nsx5TMOhmdXG6w2Q0oaWnbtyIgy6th7alitGr5lDIsG/KqNTP0nC3zkgjetmfE75DK3b4cbv
p0dFpiQBGAdXNfvcllCYDEzROst+TRKmS3Qy2dUYa2fDDPECqlnbFsAerXC1W7VA3/KRRJ/yWD0U
l/mhBhWA1dh1KQkXqBjNyUR/1qRzbF25Mwk/bfs2zD0N0IPrn4h8PqWJz3IDRsXSex6K+ZOQzqu4
vPUH+0MSKMDl8tLM5AAX3loOwzol/2c9ydZ5sPUSiJGDWtpZTFeiduf0wE9SdTbSSOf0n/g5kHKS
oVyPtrjHpnENJmczyzJUeBoBXxlAH0TT7mqsEkFHf7eK0or8O/em9rRtbFkka/WfIzC7Hd0DWeN9
vWqcaNd16aq2KnJ+at68ziYaIRqzZUcAxKMpBpq5AuwRC2kPPpdsfIHxGnJvTsMjheBhINd7IyGK
BMx5DwmMc6E/47TyV8Cr4QB2FpGn2mHi/JJl8eETukqGOeyQJVn39i3XygP4tFVrAXTAhwYArbVQ
a+wxmEiGPtTz8JyZ2spJhitV6ynBaPrP1Cbf0Sw2Q5Q+DfCmhhgtlrCQF6ubz8TU8mz7u4VfiyN3
ZEhTcbzB0ElaegKL8rZKHe5XASfGIFmH5m6d5+VzUw3+E3aLngBPb2cV7rxq8oFJjLhWCTdy4jZL
QHRyH0bm9OzU5luZW3ro+iDBeu29Ucm6LYvHuAFdA12GyEr9a+j9VU624aEbrxtW+6Tb7pq2ESuh
NeFUWzeeG7f3zKc3aZvDUDeoTmu3vs0bbzMptwnMZPqJFO7iQRoVRwS7M8yYm0D4nFj+MK6b2XhH
amLos5hfMnbaoLKB2bRzsdOyudy0LNqYst84lwhG06P5MN2xOLKiT5VovVsuEKzIJxUpspd7T5kf
UVs90N7r8KFWLvYQ6W/6YdgQhZqFXeZuLPg+01BvIGzfTSk4HcNd2xMMOzjeZdfuvAmos6xfagr3
nFzZoaNHKvNV4x393Nq0ff5ItljZFbeAZ5hkgVdJRiYCFuwNcEc18Sw4nJMLp0+65xbQd9ArJ33L
Mo8IYl3OFfGnDaFi40CncDO4fvwZxYkgwCvJ4+/IHNQ5tVLSAcE16ns+UVq1JoCUXzAFSRBXpCLF
oyR9BvTsQ6cb9Y3QlTixNNQTR9ZYqxywJWmArDyzniD2ucu4qF1onqVS5wY6L1gs11kxX6w21PMx
HTUf4ISMgdBxp26r1NBxV4gN2O4PacUEbQkR6XsAJf6qsZt510Cn2rajfCPrpHxE5NNo6CLjA0Z/
89xBRd4yqhs3sJ2SbSlr8rMsr9tb2VDd0MLqt9LUph2xfTYg9BFSXgXAcRPHnvlo4qSYVkxaAYpp
0WLc2UqmNt+/os3REJoeJFcZgzIcVYzt4bj4kcExn4+Sqp7hNZeGk1Unrpas2bqpysPpInN0WT8w
y47169KR06EovaTYiClbvoheINppaeY9J1C1j7p42cOA0g6qL+k9gCZVXRshGCTGZhH+sBaxOz9n
vir2NnaKl652Z2CBWHzCgZd558zz9COpp8j0s91taY5yJ9jKuJ6B9H1ltk/TKwq2f6qSJKCO0Hd/
5aZ0QRU/WXUizCBe61Wttn0czbjII2+r8Xl4j4bO2YI6yj44yA+MoeJ1o0ax84SHa5mbav6GWle/
9ONo+ysjc8yHyemX1TyU1sk0Z1EHlbTkbvSqZCcaVOyCVr1L24Ij87LZRhIz/W/DvJD7kGha3Dqb
gTf/XJSsRAjwdqtBH4g9Gt0RMNVFX6w5ShzzHhFGZqtM2VeO0bsfs1GkD6LIeL+wkadbX9TapjaE
fBinuDpWaW2eCvyTYaGLYwZvssETJIDi4ZwiZllU/a1r1eItsuPhlYAL4HQtGQ6gfhoaEm8q8o8I
swF5Th1BAQbV7c5teicLUlJXG2umiS3sxP4qRT7Cn2tMkmKkJNMeehwZfVmXHWw07hPk//alz6Zl
nw6mfSTlNGrh+PmORvakIQ8m3zUAKEiIZk6UAOV61ZjP9E8Vo0ouGSncPUS+NaDrve07tzq2EYbR
/t08VO+Emm2bVh6mrI22sU7mhoOpk6hkYD/FvpeADoKlG1AAKrfyCAkq7OVYJ+S9BXLk9g8wM8En
A9K69ZJpDGnkxwdHmwyG3iY7Ny59fRk6vWvTe5SEoPaaWGFnqrfWZa4Spo4r76qpjLeCd2WxwTzW
PANb0jhgSEFTo9mJJk1u4eClm9ardbBaMS4uz52INKqex9HXbzQxW9QB5TE3p/MFG0toEVGpme+n
t7pS7lmz3LvKKjAG4Aabu3Hbm6ofdlXTEEHUToN7nomWKMI270jPLOu3rNQvT+oU9/siARG1MrGI
uySRt8mxAV5CUm7Gkcr8vt3Ws/Vhy36ZUIm8+RzZ2HOCJS+gLSVQL8tFQ20tTIMg4mTsm4NeV2BM
q15unRZ06MqsQUjlhkLzhCgV8RvFXLcayvYWDCc0PINeimIEslFcF8QdqCFXnH5gZoAvzo0EzYQF
QTVl+0jCO1kfLn/vQUYQ/hLNzU/KtcZdakR7oE7QNsEnnSe4YWvG5caDaalL6QFibD9ZOmkxpiuX
A/Yz7AJpVnfnWZIlOeiWfTJqabQcITqo6okOkWdL6Ygqfb9HlCEZmTawHMR6jAZcCu44fOjNQFzL
RDecOozG+qZa+8640WAvDc10qgZjujNgQ4tgMMX86eaVCGzsFhoNc2Yr+msvXqVc4nvaq+bbTrp4
o7yOnHY1RpcUbjs+z0U8HzHrIZcYoMJAhg5VdHCW6sb27Jrip4ja29w3jbeIHswPmgGXJD0kfGJ4
NkdT58ROs3a8NtzoyRqax6zqEBb76FYf4bCVmuGEjSLZr6KhR+6weHtJ66r0lk+3ed8bW9XK6dXH
M3jKTZS23M0PBmctrU3yZupavJvy9tUp0ht97h9Gqf9wjKwm3krKUvpw7Wps3ZrCokKtsQDhie7F
W1y+ZJEvvdRzorE8MGiE863LCnZV5ZAojiGMks0GQsanVBanxn01KuseJUnfEkNuBX5u3kyzuwRi
qmBnksOekbXHvPKpg/kbRgDWbtGZbpjubxK01VQ8mEp3T4TrfMycf3reovdqttWcMAk0txrxMxzB
OCTUwi8y6ClORp4kT2P300WvIxF6ExvSeJNLFQdcBg5bmqP7CNts7XVM7wfxQMidFcyedz13VA62
X3zmlnElrIqwOUlY8uBdIkBTQt0AEH/afFZqTuUQ18S1IM5kHUOB9AryQt3pPncs8rVYdbgbB+Gx
+Dafmsx4LpX52fXOe58+dpI4E1mtEzXChXWfq5wJBJZSNKe+YAM2I29Ht9/xvfEmJu4jlpAzSLyJ
IWbEXTuuUBFV0AgdMSXtgrqfwgptzI6qmxGVj93T3VzXa37UDRBcWu1lXYDxpG9+mheXe72wxpVs
UuiuZREkKSEjqWXduU0pkU3bB9B819IfCPxOEbzw7iWCfgGiplgnS/4dd9hUvN69G0WT7rAQuSf0
hl3lRQmuDIo8iOsbUyvlDTz8NCBO9xvfLfmjVVWyHOfdwURZAgfvKh8R+54J82GpEbebxPXXvYCn
nUw7ZjrWy1CNdAX1U+4QrIxMHzIp/56SdNrmcQ24eIpTcY3pQ3vE6lzuJ186xdZ0tFeUg+NQolUT
vvzkgcBV7jzvxNjdNkv1VQ9DAgVjokSrip8uSpG3xM9c6s/wU9KwIj+ET3xK9ib5SdvWY06PovJ4
wegGhM7ewojMDsjP6qwlstkUU9RtrLyoV67jDmHTmadqmd+cPN/7EcQt7hVIo0X1gBqvBV1BCqaT
9Nt2tqxVt3QMjxhm7G1WOyqray6JmnZ1rgYH7mHmhKrDi2JKEQq94Z0joW80oAHquY2WM7+ALIxC
qLunDNLcWSPZMoBdOd3Ogw6FSNDFxmQRLqqyCACPF+wrfcZPqDzuXKxyTX4rAf6R1Gw8uEbDqhje
9LfBjqedmAShx2VEdL1PJvM1DIc0GFlIJp2R3MO5Z6rd2XulZd39osbslYt8PpKS/aE0mbxaKvKu
ZCd3bBGymqM5tCfNZTySRquobg50RbLJ5DqRXoJJLidXMzN5JrxuObHqDRvdJE05r05yIC5e1WsS
Ld7nBsEO2UNDkmIw5psQyG09YBXz2+BcbvLsJWYOUzEeWo1ztsMKdDnRJPZxuOFxPNhnw+E5rQmV
7KzsCxP8psRJqFPmBe4kN8BFH5u2d/agUVYW7GsiMMw16Zj8kgxqavo4aT4mGqnBhBx26NH9T9o1
Lyrz45PvpuESuTDwWy4VKozABEqyNTBa91Z6IHFi3+k2qjZHdEyHm+hqfLMbrV2PEhMw3thHNZmf
o5sctTQ96Km7S3MgTxl1FavXTtXtWFUI7Ew2p4Q91KtJ6Cwog90NaoOj2r9gAxlpLAGruNVKJD6H
WsoPiXZV1admUHsD1jxV62DvdP9U4iLeWXUOsVzCug1qy16RUPSwyOJZM+cfplj8uOoa1wTLW9al
QohffASmYcjn0CxaSv1J3LMf/ji3msnufby3GgxrszzKUj/brUMc60grP8THxJoOXIwdGrCeistc
c9PbZh2CtaK8YLoBRBXFUfjHXMcjaSj7uVM9n5xp8gJvtvUD45AHzWcBaqi7VaM1r8AXrXDEJ33O
+Ek2FaFDKxyCaeDZ1G3mU5W+dtNP0zHs0PjokxqEP0wl9ncfOW9tD//VtS7WQZ0BVongyxLGIyj4
4mDXPLBGdGWO6qFKkvdKtK9iZqxQyHo9gLAjprcZc36tjbMEKo+tTRp5XujTYfo6sY8mCQSS8oyy
geg5/JWB3em3Y5MWMFWnQ5rgZI6GAIkKoJw49hHptXXP6aA8pIasEjQQmhXguF7b+maCZtqlaueT
gxYQxkCaoyAVjrb/qpiJ1MxtnUlXMh9mtme3cWF5j26GvkxsaQy2we2u2cr4HJh2jJ22vYw4R3IU
VqAjY/C2Ol7ZWr3ZaXWL4Rbk+bqArBAqQNebIa8eGt6Fk8p0DnDdedAzXt+ScuUpmBBguBmnPVV8
7uxR/DjiMx3b6aNnfrix3YxvfiMc9jW7SvpXUA5vW5v4Yte8Tn953OviKTOkGVi+ouIe77FvGzuF
lc73h3fcqksaEJv3ZCLIpo2HSN07t8KIdqp3A75si6bKUCO2mJBztQMgRhG8I8CKVCoeVtWmj+TV
k/41mT+O2uCjNjDjE9QclnGE2z3dANZgsmhgGCoYNs6zfmgidScpQSwRM3dmRBIVPxEkAhTtJHBw
NW5tFq52XDXXDYe8W5db07PDZjCCyp+jVZnKYzQVR9ISaD+VM7DnS8hOae6BJxNYTBjEJxcKMWq+
VW9KrdtWCep6V1Vt6BsN+gxjPEHC2jWP1iVUTd3RC60ch6GcrJQV9q1VhVWejzCJpwcUYOSuod7h
Ig10APSe2hWxdi5revvUzb+ibjo7eftsQdXgV+VDf7xhIrQi4Gyd6RzIuKHDaGlOJUVh8ZyzWqET
Ao1WhKbmDAlZ2vnGVEtEuJ1O0GlWf05mftfB4cZ3JvaW0yM+Jke/xjCgRy8ZgYirWq9/igo7wqJF
sE+jaKWL5DIqWxD97WgJjDE5F7H+MWROBdCkJRW8s44iGgbwzngZxnjtl9Py5oiifU5UP24nDfHP
RRQKqRl3/aK9kna2LuMGic6eQnwg06pNFfPX7GAVX3kqr/oSz/cCbXecH2IrCj0x3Vc6CwJG/4PW
yTxTSB4suTxOXpq8DWN5s9CsTi0CdT2us1GjHfKao9f3R7iBN6V6jYRa1bj1RM3KRO7eIttt2ZrZ
DpKgWJwxBp9F6NjbWUe8q9yF07nzNsQk7vOeM8lcOuxcyVVPfncxjvyH1191NVczME7sCteMB/Z1
qm/myvzUyGKAVdKfy1GcWs54vwFN0d2ORkediaWjjIZrs2zC0XwqyByOGPz51n3pVod+EYc4vpQC
1iRZGHXoAEXoldyInvaisQzFpst47NwJ98+y1c2ZSqk7pZXccMuG3jh0e90AoD7uhFdQRPLZS7xt
v8SfSweNvWK5qaoYtjSUoqBvI/eB9CrSBmS+HSx7Y7GDyAzxzuia53gBzZlF65jNkNGOm5ALMv4x
I07ZizV/drI9PX7QFs5aKSxNUR/tW2c5E2/IkwWpvMmiZ6GNh0xHWiluKTenTcqUeGaRIChYX25L
dpC0h76AeTdG65oFGU3RN5j0Fq3O2MA4Dtjzakf1odJMVNyCxAVeZmG0BVHhIl7ZY7IrFU4A+Mle
p7a6xCyY4qxSTiDz4t3OrefRXa7R3PJwRtt3yuPYEtVJPKOym/hW60rQ6rFY5rUrFnT6tF6+DUnr
JBfrZ4binSveKLu+E352r+yDX/aEFhv3STleTQxNONhbOqq6W89+0q/TLMMWUW0ZNbK5T0rTSnl8
shfux3XZZFdm3qjHjvKUAzJGcEVOsSLrYC/l2huIGYci/9lROCVtdu/n6t7rpl0yeMzJC/+cEkVx
asSQXmFJUtfVOB9nQ1HqyK/fXHX/3iD6y6hm6CS9smvoG9DG/mJUq/1RyazkowHm075eMEqzI1YO
2VfptvlzAx3bIZVkcU/zWJMPiTGjN9ZTzqh3/W9eyWWj+H9Morj5Ls474uJgO/wy4f7FEZvgUneI
KikD7Hvdu09+O8FbaIIkshdldtcUmvaFbO895EPV3Xu9OW0YXHaEuCon+/71Yv7j4cZ3ie3xX/ou
/+K65Mv/ZuD+w3Ac98LkRGBjIdzgF/in61LDic268WVXFVu04xLY9XfbJYRkwT/AkR3LJjDwwuX9
m+tSFyQvs+SKiRvALX/v/8q/7bm4Pn/7ACEDO7wy0podk38DZrs4vH/zXHq61kdsUmyYMYHfhtfe
lcD+RdK/mBOvrA0SnFUlapOvvBXRO/pE9RM1zdH3tcHf2k5Tj3egkgz3XKS9m+4FW2HjT9wYVXek
9RjXfuHWw77LjazbG2iq5SZqHFDNlhfVccCQIpboD3k5PBFP0DWQydWk7xrVVnpIAxP7LwwWKvQv
uSTldO81up19MY8B68vB5sZOKMqi6L6IJUiuC7Nr65CY2Sn5mjvjYqBw2tbfp4s1Wdf4kdBT4kwv
MT6mlnubxGqmwioVShwTBF0+CHfyf7lI5jBZOH0n/5NluzPleBGabXYrLe1Efjo8RhOLUU1NbvXe
tmCl1YjBW/ZIeAyAvSch2rfBr/VoP1vSFMBLkeuUcB+tJH4GauUfVON3uDDsWfGWcnYVXLdEo6xU
bY5IT5GLwTwGsflkEWCPmcJERCNzvu6j4+RnzcH1GOI/WVqqqS3Lsx2pFcxTn1SG+YvAqmpoy33G
jXtN2ygh0bsuBm22FfdYaKgeS6xe+85w8g6iV6s/dB0bZ6s4HksQc4P05F6RmFghqFj6nVmwcsjs
b64Ae+pVPH+k3pzMm4ocA7GdF8uMblhlkuYqj/zuwyDE6sqUqXJvIfvEEUioltO7yBbj1SCt8J3y
Abk1cawgzePzJNmS7NAhvSDxGufO18ZHVfbGnp7K/M47PVbbFIdOR0M4OzG97Qzw5NOaB8puK+6y
dGtbyzyc63SmFdF6f3xJHM/jOl+6YguSts3f0mRuFuKkdFqMtG+pTpaelJO7uEjRx3pdpKzujCTk
fCfk5urfGeLwfJ8hvk37pe389iqf4bMYbMWyTIaZR0fV6remcs3GpNzUVWbuOpc5hgpcAyb+vhZz
YnyiuLssI2psMKZrMfQFS5C9rdxXLlSRULSy0fBN551ijfBMcsuDsR2rctx2ns9ylEMz5lEaG7kZ
ndFCmLVuRMtDuV5IWE7XyKdd9eHLaYj2NvHC7n09923yiJmhI8qJJjZn/O0pYskuM9a+u+mEn+RX
vYdw2rDxKnLsj9iO9LVLxW8GdjLo/qivTJfeT6OuNgvX2DvVVB2z1CHQxh7brTF15ZXX0LUiC51p
+hVl0pAu9z3x3ES+NNFRprqxiVx7RNx32Br03ewDw+vM6CXzoN9dRvAMC9i6Ytt5Q2JPyWg3K7Yp
y7RM2/8/e2eyXLexZdEvwgtkop/e/rK57EVSE4RISej7BJDA19eC7Ion0iwxPC8PHB7IQnMT2Zyz
99qm57KxpzdYEnBWk0U+6vlcEjSmV95UZvc+bTmP3k7P8M36/gvQpvacOS5FYTC7Z2XKcYgkkJ9p
akcnXYf3eSv82yqbozMz93jvFfRd7plwQ7RjfA+tG7hXRa2tez+XHvVD8JR7k5nwbPSdDAFumI67
yRimXSS0+2A67RIcM3VnuaHURUv80xoDv7uh7WzsVW7FmiqKNTzahc2ue2gsPHM8jRp2fp6Hx0aO
5Bp1ln/udOSiBPASdm6vmm2fteplcLJXNKliw7aXlgpqCFnWnG5kYmPf44TlUSMYVnaClKi2Qn8j
6IegLeOAjTnZOMo8MS77obsWBPqt074jdbkcK7oWMxWkMHPdlW6xlUvKuPd07PoNUVo96U062BIP
Rs9eEN/hDhMFWlJMnIHOrOM07a3qdHIwzMRfw7E12UlLvZN2FlJHMcQ5uafqbIrH+CmaMvKmCIHf
oIhqd57uw2NSNHeZh1zWdVGijr4b7WdHcxjI2bIlBORdpEaLNMmok+OQuOjvW+oBK8xuxn0T1y/S
Cdpdosf+KfK9/qZRLdWqCI2YaKacNzLuZWbH52aZksFRmAH59YhZ3DT/Fs1DQuorf3j5BgR5MwV/
xKfa7ACg2WjdY2KtKYDYbZVtjcAKDrF0x2NP8/dSU7J4kql0z21/qI9Dm9RnilSxQbbdZnbpBrKG
OduK/KaD3QXdpnGG8bJHjnqmBye8jKo43FuGI6leV+23CTfkVnRWc3TrNESdWvSHYFYvHj/hFuWd
vG3GYVcUeXyRRWl5EO5kndtz6D/nJlUsusRQC2wapOBeQkXsPNas67qEILYYHZ9lkmg2f37DCTVx
yiOOX+taxJDoCd2l7484E5XYFI3lFzt3bioqcnh7THlrQIXbkIvU7FyTQr0hi/xm8My7oeVgahUp
pSUsYOuCqsMO0yvao8zyz0YoCY8B2UMbJEnTKnL0K1ZZ5hpSF/FCEvebItAMDM5q+UR5vg5T644I
FCTOhCG1/NvsbxWf8jYeW/LauspH7SsgQYRRwwCqjUsFSwzGBTp5jo2VOtE2ZVm3TaeM10Ya5u2O
HoR300RucyEznf4c58jqLoAOpAlhXKFh9YkYVl7Vs1lukdbWAnzBniJ7biHUdQmodKOn3o9aQXuG
7uRQE1vSha6xjSMjbRB2EfietWB8Bly3ORlQPp7esJ+pJqSxZS4/eBubd5DEZGfq49i7Yb8e4Dr2
J98lBvQHthc3/CbdfsooMxM+9lV1AjEg0AQGbxlgZakU6Qjqa94U09oLxvSQdk5yTSMnpkgS5/eZ
U+b0/JPZMnemZ6HuCYYWXW85psW694vqFpensymzkKjjwFXbtnVqlzOhRs+puvmQ0cfcjNaihfRq
UB1ehhhy6Pp4rXyrPRJbPhwNY0ou5tgpvpS9Bq6Q1171OsqQnZZTUfGHpVxtQprsO6vJH2AbBChw
De/MSqDYoMlJLw0vSr/V5B09GH1NqoxSTg+uYVRn+UgxmYBBwthGP5geuw6nfUEs7E6Ps/MjnSZ7
7crE2Eez920MEfGbHKlv/CEPzvzCVbdeXzFt8BcybNLe649BmsTGCvIlhfRKwnbI3Lu6o17ppOkQ
rJzJ8F+lTroVEjrvoXGKpzCc1B3arSBaJXHq3XRysHbNMmmZ0A3HFVrmfJer0VHnNfqOYKOjVt6N
dlhg9DXyMt3PVmld9mACv2od3Iki9q9rtsM7N+6pNUxxet2kBiASPXRhvaGuSoSmVdJ9cekqf9WD
XVwmhNvQNHLqS2uK+rXnNAl9Hy8/VPEgJRALv7/3E1dfYJQB4mMgVMcU4QxHP+3xtziNi4hqfjEC
SmNqEGguSrt8Uh4hRF44BJz2s0o7qK4qPa7KRODAUWDFse/Tlr1xibx86q0GUVInakiIGEvcx9Fv
7Ne5MLsHlkqigxRUcF5gnyHzi5nDtSWOqZuK+3jy5aVjjNGXAr37S9ZOkd5EfaUfBlR6B08Xy9pe
kI9LkUxeTlHeXcauNi8X5epZxl8RrG2jNi/mYnbvS6Gac3uySNkNugwpn5jZ2IATih+IG44ubehg
8262DHU3iFFSZKPQivNcE5vF5iPsviKYShqYy5U9/tDod265U2ggFA6o+owZvsU6EfLFbxrlILvq
2ulqwsoZPTYZB7SrlMxin0Kf61OiAd409ve4HZL60jAqUCq25VvdJkZkUzKjcaShqJ9XpHOeBUXD
At+32nAuxWDO3TYqLIxRsD6ottrEQJY7bwiItBzI9I0OvjNQBkFzhFwJx4fuEiIeSQb0rYYFmYMC
RvLmkeeqt9E4kI5KLja/PQvgig1cfSyssbkwRqSbI6LLDB7n5TQ7wU3XAEIosi5eFUVA4X4ccWD0
DihBz9aLUo1NhjCijVOn57GDZsKLc0TPqMaP5Jy6R8cpnlEN3fRyaDa5zaKPcPU5lGzZa77qDVGr
xt5wwCDCK0h/8oFadxFT99pWo3xWo44fMMlmtFxFuEdLSECVG7nswREr7AyKvt86l6QGHQ7WN7PG
E0Fzp9KvunO9+WC3xhRzdtKATYeJ8+GG4LM2PbGtd79S/Dfns3EQKPZsQjsbHBN9mj8WyaR/RMJm
6Uu06eeHQrhDc4zzkDsra08emmH0vvYY1REP2WEAdgK5Oh5/izzDzRTYzhEEIu/DSNBhrOdCQDw3
ceZBY8pSA3FE6FbNwbT82tr6XpX0HMZihrBXmH5/7IFc2SgOnLG7mnwUYt+oUIVyG1PEfU3c1kLx
R54jzi6LpWdFtmXh09KfvPibR66kcUl7xytuDG/g1fkRacVB1ltM545LmssMRQKjgzA1gmoSf1Ge
6xprl2P1kXeTh+gTyBHpauQSTu6Fl/bQ1lhcBnKUcSMhN9gaPNSPwXXK6uRzFiQYDCiLs+uHmaZl
ltIZoFoILgevWWxfxHBRKKNi82YdmJu8OsyUm7CtobA/GGn/BRFIfhbadrC1pj7cJWlgXtVxleww
RtoHGabtqzmrmDKzFZNKmruPUCLmbU3raR8aYb1PS1Jz2a0TEdxIj5pZXOj8ZRpCSr+lZeUH28zl
ua/LYNuY7lPeOgMj3/SKs7jtjLNoJOHMyVDtZ7R8NmnJ/xaVTfUyyKLA+8S24BXZGHl5UubBtphI
uqVim7cHslHV9ymfqzPY9uFLTUmFOdCprWCTmTPsOoEQaEWppSEkV80xgWw2p8LUtOo9SP9ph2kl
M+iMV2KPyUndEKUSnk8iGvaeEcjrySzn7VjNYudF6otXTdPOy12xRbfang8VAhl8o/KCrrK8jLLU
W3pcrf8UJBR0Z+RrL1Zl9Oc5ldCdlmDQi8yX341atecxRZtbZI4CfXLj01ObPFptgtVm1Tt9To04
hhEhbYsDPR/8zlmag9GMXBrO1I01tRy1tRWej/B1N5y3s6MXW53aYtYOLpSa0k3ohM5dBQzxQUVR
dixxIdqbgj3NEXX5ROdF4kadmnSTo984j0fymYHqZgcFwZ/en6q39ZCoS5Lb/BDJZlM/4w5aCB7G
UPbBFd2gUi2ZeaDViQODYWLQE/WuUGKTFpOJls7YCvkR+d7/X4L82/q9VO7+7xLkKYl+tG+c38uf
/6sGKXB+By4oRQBtcmHWwbH7qwZJLdElk4syIocdokA8k0Lj39Zvaf0HsSYIBNsHsY1n/L8QCSH+
48JFWIDiSD9+1b/fGb3/ZPz2fkFu/1vE9ixYDi6FSAe6L1VSiNdva5BJ20xJhFgN6Jsczot0rli3
TYjM67Fpne+SbXa67nqUlQejhvVCyaBR5hmg0NDYky+AszjOhim7Do1gYLZyKd1/J8M6aa5HH1QK
ma8AEDBwl2T/UvN5zGsf9452dfmKuyZ+6eB74R4uhc8HltdsuTEfnvVmW0UvoxR1dGFIMZ/5UlV7
abroKUrkmECpEJPuQo7KhDcGRevNzjYwM2KLp9au28sJIlwHCqdTD+iP3GHF8QFhrSTSY97OXUyo
hxOV8fxzmmuaBRy3BUrKLK0PiG29dFtDz462GoUKocUUymxzP2GRaZnFaEv/KNnQNeUOfvYADLns
Kxar1TyWgX0oYMBZ6MNDHX7FezKR9O1MlnVy0bOLdTj0ZHsBAoxxcM5DSxSCZzjhd7jXPRujicWL
xFmSMie/xI4w0NJbA6EbbicvGrM1EyZtR7MnuD7rcXOhFzPqi4oc7najZdOQYtsnYbhR5lLjITRS
bNq0lrcLhXLHfGOfh64ZJuD28qdJEJe2otCYnmh++ubagur2Wg12RjlDl/Fd0NUWs1kW0Gdt5bAp
0Kt9BYtUp3hsA/SOokqKkM5m2x5D1BMwXgOieNfxZGJ1FoibT4iiuxrdNRFaGzvtn8VIessaztlV
J2OEWCC99gloxF3Lof82qe361ZbsR1dtM6JxoVr8NCkRHygIBuWm0N78ZUaY+x0sWiBwU43uou8x
DRrKdiT6tQCXviWTUN4VVj9QhDOqag4PKC94V+6I5nhjWaja7vNBoRRxPOn1qCVbnV0Afxx9BCzK
1yDEHI7+WEoit7O+jWm5bPCg73fzqaaGPWE6UDXCuYTIlZMhAZot30WGer+zCTefnPTcbjjDOJl7
MVT6ckbT01c1ectINoF1NfkqzhPwHlhJSqRNxAbDKjObQG21D/i9G81VG+flS+q091MLV4TdirnB
0cbxSXv+K1ExzcbSqFqCBi2OQGJ+yMbZ37UY6CKJqSuOc6Swkaa7HBtfIIZ8ySiG7ytbdbuZoDdq
AnW+N5v+QtfBRowJijSe+TDl9V523pfQtLZVmRw6Hw+4pP6zyiaRrgyz1VuUIN87XT5hcHqhn3Ce
VHRatRvtKPT7P5B5fDfyGc1neG1Ms7wrW9Nb2+PcLe4/vn1UI2FN1Lc10d/GBpFv8tH7jtkYQdIU
ihX8pGjDwWWTOXWz93txNTc6Xceh0REPi5JuVmPyMvB7s7kN9nAOL4KuYdDAdHwsq+hRIYsFH/jV
piQ7pshfxyT/Gjgq3IDQJYXZ6E81JdbnmsBnKf3jnA7WIRUpOtu+PZs9bADEg19FcXigyPG4lCIW
CFSJi9Uc19g8wwfEK+5tV9cPTj0+G4WCR4ngvlPnJonAQAp61MRV8UBnqaGkryoMgcJgy4DcUhIA
XPEr6ulsrN3bdJyR7QxDRclDuyu81eOKOL5h3SIY3cq50JA+S1ROHHWSVe3i4kV5Ljmm5GR7u+iI
S4lag236VyC9cGgc9zskteyymc38hL3/GhAbDrgBrbEI3eCiA4JKIQKSxuR0PrlJbouS2LltO4FY
wwRba5mrgIz7GwhjB8R7cOsq50jtepvq8BmW3ksZEKtSsx/l3KIflaZUWGiqi2yEnC1Qz/iyJMCt
yRTRCa6ZHuDYYBZxrE3fNu2ihYIjl1iXVhK051Ej07PeM8jXjmW9dbPh3M+6O6/vrmv0pidgdPGm
9+ZXUhlvC+E0Zy61oD262Kc8j4q7tgKIkY8a+5NJVT1RUh5oNBykGPTJb3O0KF6CEs00N4nVXCht
b5Usqm2XGekzFbV9a0dUx3sbM4R9RYjFplLk4aCZLLZpIwLEL4m/idVQH5yxfeh0/71AYpJlyXkJ
epDpuudAbj13vgGoYA6Nk1aTt2LI5Wtl4LxK8DrDmX8AHqd3pi3YE8+XyykFcNrew4a1FpQ/58z1
VjFfFKpqjnO2vc96oMFuDLO9Goa1Teu+csgqn7B9qMa4HnqMxqTWT6j2LNEcu9k0jkNp3zC/FSdv
5pmVr2C4Jtj4HKf+PpX6wTHLn7Kbzlw73k748je6qi6GZAr2raCQO5fGDTS1aOUFLd+6No4FeJV6
6NRLjG4Wd7teFxVwNUHS0horuAfxunklX/y6yBE0R7V6jc0EGF4Q5Oc2vRLcIYuCupM7suhviYq2
Nl4Hl3MIvoNnvVIqt2+q1DlzR+9yFoBm0QGHflHSFymyBK6GzJnuStNRzU9Tmdm9qhiMSPsR0NPB
Gkx+gWC07B051IjlK880qleN/BxjWOwtyMRYzeKLHWMtDynqoC6jiMmY2nWVahDiW+3McSFXkpTU
LaV3WkhW5Fl9vaHrCk1zJUY/9717H07HeKGKJj0Cwy8Mh4NL7yTujaQAGDQ7E7xiX/2Uoveq4tgw
Zch52yOlQAEfgk8Q6ySOxnSTcrMdOyfZjfI8EWM0f7XNRmmACG2pfbHXJrBEuQeZNzrpPrQqqcs9
MZwax2XUlYegtQf5wI8nq+E0RYZ5Zk5xcE0alr7BGmC+kCdLFnfNWiHX7B8IKr1rPSernAPh07Rc
imKpvLXo2JzHbMQ4v7YiEgJwNNiMoRs6MLE0tpVhjaY62mkVdQSia88xtu6MqqTeGKZdR1T0JkkB
ltDfB1MUY25cJTTHOnHs/cx81mU+DmoTp4pjPgufI8sZRMzU23ajL9J09MF+h0kT27fQijB2JE6h
V1mGBjXdox9dLPBWhPeNRhsNqrUViBwlF0qo6bKQJqR38Ma5U1A5gY7hL02zmbjqVRjXHl7qykKG
ztHVAof5V7ctm1loTnHYtrThQrNlkiXayL+BpzcRqN41xV6riLwOmkhd8lyK9qtiIUgeRNRV3p0W
KSoiEivr6iWxGahbtlDXrdGnrCd/tQbDVkWXcWdYVAqDlkIIy8484m5dwcWOl64ilhj0qDKP6DeS
nk7zEUXelFyPma/Vk6qQXh6xoOtwEzdsy9Ya5PLWtiFGbICN6fme+rXt4kUwxvRq9q188rcJqBtv
R698oOBILWKfjQUn1tQbUv1YQke+DQsS+eAyu6LdIhnIJeqfoLFP8YD5gRLXlIz7UufY0RSdqO7M
yg33AKimwTQYmqnJ540rNWbLXIAxCFhAZxGA6cXyiDksZkez4Usvig3H+wWqYZAzFQE1KjvVIEJy
KlogVxQrKV2HmNDyI4d/aX+JRwXIuBxp+2zqYu6CLYKCquKlDRRBIgvH1VhRnWymGRJNa7jtE5m8
WF80XGQSQvOzQhFo0UMHQfhez4/IPutnjug9ezWLKkSQbHXnyP2YpSFyISPqEGkX/Yb2IDYeavxr
TgfGhQ686ui6mX2RDf14mG0Io0bnNbdVzmxHJbuHFNyNG8XrPnOxWMEc8OXBy3E9mj7TFk9pbIMY
PJTXuuhKsQ1mB7cJWcfARZ/7eV9QHc67nZW41X1Hz3LdUTxb+1VtXxq0tDFwePCBYiP9kmrPvDD6
qP1ZTg27RI89/o+cPt7Ptp41HShPGi9+3xc5denBe6zjzKP9laPfjFBn7ETl92x5cEbGXpHuGrJj
Xv0kA9vnamwoadjeuBZbrFwUL6woLzUp4asO9zT9nsa/brAuv3Bajbc1pN4VulbYSLpCgtixSh5b
GKc7JP8vRuWMxzYrpoPT0gpYJwaUcDD02LAipkQjytxj5NvmbmoGf93L8okFh7ivSddPuKlBCMDh
XMNHjb/QN9UbP1fnQY80ysqRGKqs5mDi9a7YBT0zzaocaOYGKDFwzSaAATg8rf3JtQ+6UT86+m27
haZwM47NdVEOxQVYbtS8I2q9zGcVBx6OcqIg1wNlViA3cmzsB530DyFI52NqAvyiy7GzIw/QASX5
LWglcSYigEtpkySvRbscYb2iwngpMnqZAltN2uV3DX0rSFa2Jm9iqB95EjanEybqfVUMwE04SoLp
EPNphFpy7MPW48EHCBdy0hueRGW7/6/B/F2DCf6I34PAUf74ZqySrvvWv6nFLP/fX7UYQ1gLm9P6
FXclTY5rFDv+VxDm/od6i3RNSiv8x68gpb+LMWjFiHHyBVi8QAiB7ed3QVhAsA9h54EUMPz+DYNv
wXX+txCD/Mv1EaRZEtMH0jMWkreFGMyN0yDC9ArNrTtRBFFs11tZmnto33Jba6N9MNFRfJZCL5ZU
hvfX9UkmkijeHIEg7u11+V6qBtj8VRxtbVFdDhw04gKjdTteuAnt01xuu3BpElnZ029Vsuu/rvE7
dRBG4T8uTf1IutKzTBKL3yNFAYA0OVWmq4GGNaWnuhm2aVDOOy/B0cYqAhJk2SdB4hYjJChtIeo2
XXfBgtDhjv76dt5AEd/cDkW192+CznXAHTkWTqBfcr3f5Hij6CLXnuKrhJaDXLErkfmmy1Htr+hq
C5JDQP12K/Yx+bgeq7ZDAlNg71+LIM/qNcKWEm9zB/Z+/ef39MHIsKk3M2AtZNEIIN7+QiVzpavn
4BTTMRtBy/llu6H3UDxMWukJ2MdcN+eRbKr6Ewzq8he/GxooSdwF3SIoN76PoXcm3y7iKroyGQQv
gM6qF10F7iaksXvGAiIegZl610bQVF9MFw/Wnx97GXj/uLonqJCSjIvW9l2cSGHanet0wSmN2vgL
PVn1Aos33kVKRvs/X2n5tP5xJcqwHh/B35zN33WYVhzrBoPZKURQ8OCLrjmQYCA+uchHj+MgCCGs
bclJ+VWI/W10DRVVpyi0TlFo15yaI/2gIxNiSKPUw79/nEXZChXbl+av4vHvj5MP0lGJlV31wu3v
G3qAVwAUm+OfL/LR4xBbyHwFVcBFC/12UPaZk8kuT65KEUwNRdG4OJp2Y9+mlZrO/3ypj34esnA9
CuEWc/D775I2C82fJLuyW2CdAxCGdl1g6/h3MeO/JmCiM0lhpEjOcHsf+6WCkcItMlYvyOb7tKDw
3ME0WP35WT6a8xxmDoIIhWUz17A6/f7jcBxqh7lIrkRvEzubGMTXrBqvGcqd7RfxfWkV6o5AY8fc
lJpKBsY6v0CWU0sQHsNAc+eTG/rg5To2mWpAG1iA7PdPTdOQAKbcP3WqJAcFBe8hjtJm++enXh7q
3QfGvEqrwZeebXv2shD8NvZrQmha1J8nKSkDpUhtFzXeY5xjvw7aTyKRPnggl6xzBNUuoZZwit5e
y1vsCIGjTwAwoiPVlQm+VOR8tlYsf8u7J6Kpwzixl/AlmjVvrwKogoZKLk8B2PmzoqNMgEEzhtZC
EaSxTcyEobS35PRwVqFR6zw57mxsWzu1LnTY+Efl+dMXzHsECaTREENAa2FcIwi7dfqg/GTqWW7m
/c16khG9MMvpQ717/XYv60ZKCQukNa7maqhf3MgB6johqSimyFx8uZ9ly32wdrBw/Peay2L720+u
iHPpU2WfUsk9rWtlYGAZYjrZI7qh2Kpdjn658oY1vXTcuZ1r3Px5zH00DjxLOvTVoBUSPff2BjB0
BuBe5MkLcfwPRtshJoyTTwab+GDPwGfjC1e4pvSwDLy9SleJBp+neWJTYVnbnpSnfpOi5n8QFMsR
hNYKjWJhFf6wRr7kD0hdUfTbgB6iTWHlLvYrwvCyTz5q8cEHR5dwQU67dPdgT7+9rVlINisc8RnD
PnTIKr4VKsnh1CDPRJiQfAHBQjW76yzSigpHP+nSEds4GRL+Kwjw/Bvlng7c0tpy5ou8UOMnq/uv
feX7QRmwnzFZD/mM/HcDhMyXYCSZ79STqnvGwV8uEpBhgGvV4aB1dHLXt1317Ja6guY7Jo900T20
Y003LcdXT25dBGJHXcMWLgujvv/3w4fwbXJV2RjbrHNv36Bbo9vluHAyWofqG1V0zMR+/0ky3Qc/
kyelyYYAtywHiHezSISgISEu5ASgGfhOA2D5oTBTd5XMBIfsSigKn6zaHy0/nkNLY9nXmT6pp28f
q56HUdiiO2nU8OdCgTlEwW9/Bb0tr0fqjwGEOlt/HTnswuNLJ/J8HHO4C2davZ8M0g8+UD5MLFwC
V6eg//32VrKKPkPsI+3HyL+dk/6nKXX+ydZB0Hh/P/V5SL2Bp9PWEwQBv72IKiW83Lg7Fa101ngy
cd22kEpDyoQb/G7e0S7DbNNWKGTkONVwiqIQx3U/Qe9ZQ/9AS9e25ie/wgeLBzfFiQ/oe2Ba75dD
EH8elfH2NMacGwopniGb/Rh90F4YPagw7TvP+mzB+uhtM91ZLIh0+uWvgfHbfJxR6AFmVZ8snIEL
24fKeoo33xaBWlHe4z3UI48tL3Q+PyKYPlECv6G0tlWi+hote5B//X15HPmWrx/aPGfetz/MbPnN
QNf/FMxRe2Sgl6AEHe+Tp/7nQ0PZslmHfu0IYF68vYhRRi3lxQZLu4wfEvqL9yIGKfNvn4SQEMxl
AfOEjxtwGYK/vdmKvknROOOp6O321Rrd7Gx2svqTJ1nu9O1syUWIeebbJRCAqeLtRUrcQIbjjidl
jvKuVrM6go4rozV29aL45MP8YPXglGJ55D0v5kbPe7dfmOjYURhrT16+HGmJJ4huYu0kX6xOa2RX
GgmirFPrAU95f8QZlZy7cV0/Oz1H38aFZLZGYRdAyFCa1sGopizbdlZXj5s/v/l/1C5439gwSZal
ZMJk/Y8pxHFCuvTy1I7gZUmRQmy3mio7vXIcNynXPjJuugxBUMCsHinMr8CvgWYmjS7/l4NguRNO
DgAGsQVKYp7f/j6ZpXM/bqaTm3nzmn1ptpkXe/qfn/f9cOYiPspLRyCBsMhZWvZcv420yfejxTF4
GgkZWUNoSK/sqUxPf77IP5aIX1dZ0ibYzrgcCt5dhRoUHqSgOblFa+d7irgeDM4A4wFpkSvAut6e
gK6btsT1DxnQ+AHHJjiTyjWfP7mR5cP5fcy/u5Hg3QKReFHkSkwHid11lywjEOjl2F+b5njZGECJ
GgjVD5WI1tVUBvD54SpPvhYHwGISPQbE18+SvJdH/9Mdvfsw9DQn5N+1p3k0TESPwBEo6+fUnfFL
hRkqQ7L2nC2MaPhodfNvZ7PlfUj8qj41R4Fc892WpIeX3ydOd/IKMa79hiC4pINR8ue3/tEjLlMM
ajVSc/Gmvh1j4Wzb1Tw3p2iqiaJw7XLP6g3iBIIAfc74qdFRvdf0UfZdnJifXPwfy/XyiBbJw8hu
lsKC/+4nzw1g84FqTl3nwxjUo5QXRTfhNaebcfQTz7kwWgNzPh1YTWgifeIE+IsV/XCGsvXWbgxa
ipphJYJPPr0P78wRDt83B2WP7crb92KlJVSgvOM8EwXn81CwrU8gY6GxSg0SFWipuBxEjkFp490C
ObgZmoy4tzDF9yb7i6qom29//qV+nTHfj0b2NFbgsINy+OftLamh8CvXUqAfJgPqYhV3zyLpPH9N
lAOprAxWBfZv6pqtplqUIL5BZbexkWjfiSmhhYLZC5MpSYUDWanAg/dpMll6ZeSmGCBeNH+b1P/v
Cuvy872/Y+ZrZkrmSLY/76YWVhME6FVxIgQvmrdWZpOzSRaeLzaEsAWkjWYKDUUL8bNZ09U0rvpx
1PzabO2G/Z/f3kdz6XJy8/lJTZ+p++3LaxHX4l+oT8IAs4v8xRz3Lh3m4bNxs0wJ7x858AKf+CCP
nYj77nvKfQtLXLI8MqguAuOL9iWrFlZU1KCuQEwNoWiAtdesF290scnbAmhn7lWSnBTQo5+sU+/3
EXxgpFlxNMT+bi8H1reP7as2krMfXHb+FJCEaeMzAyf2NZnr8e5fv+DA5mzvUFLlEPV+9vbiEGti
TkrD5OE3L2Bx6KwxLv58keV2371dapCW5dpMiRTUliXktxXRY4ce9tK/rNveRgut+01JMfkmy2oY
F2Cl8sOfr/fP2ZFUMhLLiVujlIUl9+31yjkkHHUcCE6W3ZPZ1rBo53JEyj76PZxCy4xa+5ziZENW
khin7+UQqs9S05lv3j81OzP6UCh3OTcH9E7e3gWnqVj3PR6m2Ib9no2EpG2t1FBPup2DJ8dS44Mb
OPQnYtCg+tW2URmsDWw43bWmoIWXL7Jj5zItQgA+WBpRm85hHPREpkZ0OqWoZgM+SufNZ1OTm2dG
b3WAYHrFS+1bB/NdPhfkqUtX6ZOY6+yuSZ3mlTaBrdYOYhAourOPpdCbS7vARWHEw9aBiP7SA+q4
GSCINKhw6uZVdWZ0qkY9AUDsIqA1DY7zRTpF6uSEavZIopLuLpU7ENTb9E7xOtGGh0JHiXSh6hX9
bWcLYGyAoD2Ya70Meyx6UY+eSsrsu1dK/HMYWYxb0Lz4mQfZlRxs2cocs7Qan2tyrLMNVl6wl1WW
oR/zBssiUAYN5WowSPlF3D/7V0yoVbPm4jJbV6ZZ9mc6Dfp+FWirPyjSq2gEx+mSKj81Lob9FQmV
nbkP6kDU25Fk6ioBs5T4yavKTAwEoPMHexO3NusIB8+p3FmZb0zrKmiBERRDBWiQyJU4Iw048T2g
AiXrMPxsHJX+oSUx27kknTyeaTcvMICwNwJ9HZSDv7fCjj8e2K3qD/hgxM8yTcxFvjBC6hzmrJxX
KozGZkE4g77267GIVqHfzqfCarJyzVYO1LOqhPQ3RBxpfsCMmJtVCMw1f1DpiA4HtmN2LwenxbxM
RrCL5gF48oZ++mKEADrfbC0VIc0a6IeFmzmI2hv0USyXQA/kjTvCST+BvfCY/MKBXKYCmFmOLrvv
2wNus/mZ/nrkr5WMAQ8YcVESOS4VbcklDLZDnpaIH+RxRhyDDP0Vz0Q+n5VmRb0CQ1D7WrkZUt0m
mcoCo7un8nUWqepO5QS8bybbT+2VslIstS4evWsIMdltNDeMIHMizmbVN7W/ZDVpL1hXbUDGBS1S
RjVxLR0y6c4fFwq+RfQXW08RUfu1BrkiGAtC/qAnjF/9KKZgGwVh0W7jwrCtC4nTuidKI42+2SqG
nRlZpXdXuZO+tybpFjs7SUkRpA+2UDFSnd2bGkMlYvwsgW6RdMP1EI7Djajo1616lvtim+hAfncz
XYv/Ye/MkitHzjS7lTY9F9IwD2atfrgD7nw5M0i+wBgT5skBd8Cxo15Hb6zPzVCrlFlVptZ7yUyy
TEUEGSQxuP/+fefEQkU2KtlcnQLqHjssO9yltNn2bYqG/pB4fBh6e4m/orVSvPiBtupVIkX2nPeN
dYZOYpx6H206kRNrodIWdtI/tEYzPo8yyqE0JENDczPn0dYzPHoFBNmghpmzqNrKZULzvtDqTzed
q2b56y3633SbvzCi/Yc30H8wlN5/CjDin/oPiYbbH/lbosFzf2PCzRvJtU2Wzfz374kGn9iCy2k4
6AR+5aYj/Xu9xLAi1KbM+UyGI79+8e+RBsMOfmPXxyaD//C/vhv+K6mGP643fKYh7m2zynEnC6CQ
ce8fX1W6bOFt+Wm5ddLqqbFsCVIADXVHFPOfDAP+88/kM7Wwbocczm3B9w9LAVeVvmW4Rbktce5c
WdB590SyeaXAJP8ni7r/7FPx1rVtuoB8hX8+mbZdV472yBdlZtY9hO58bVjeI2zxX42q/3K9/Mf3
/K9vHr5VuuscMHAH/mm7yTFWP/AiADQyc9a6HubCI+udWacuHD00RGn55R8urvtfC6d/jEDcFr3/
vpz62yf0SIMErM1vx7p//B6qInVzt8jLrdeI6i5qw49iKsTFCMnXlllkrLxsGP7JipTZ1R/X4nza
0GVFwwSHsxpm0n+eTSb1QNpxcDICKC55AgUQmGQ1HNeyyfaczodPau6mqy51wGsFFHFuhdVx7lRw
TQLpbTzhVLRsy/pLxAYIbqaYjiowsQdmvENcMC/nTEtxiEyj21upHzwValngWs+4UYaB8BtW7RzG
attRPldVePTntnyvbK/eBjYPOHxxTUsxGH/XxlQCFr+uZustWRTBRKcM3hWjsF1GV5omPIOmOzgh
4bfETNwPlx8d9OwFfCuMRN7Aoxz1GaLR+Bm01Xe6UwUL/eCqhqA45Xak1n13g48szljw/YBijmbS
Wve1M59YUlX7kJ7uqhxz44vlZuHVC/ppa9UKH4cv0R3OQzC/NoE37HIt8rtyCm1QAn5+cAVhfs+s
P822t7E8TFRDezWkRDda61PI0mKumHrtypyh0nMuqL8xc8G7Z5J/jhcPqyM2ABrmFZjBjUHRmRV2
3vENruxC3nkFIeaV39MvHf2IyDOriHNWAeCnPQZ1sqwN8aaQPT1abjU9B1lnHUJdeBuWXkxPRGN/
9Smbo2sEEomDIXc2S5KTzrTTcGPkJusg1tjfUl+DQc0S69lwOoioYYuEmHVZXZz9VpR7VcN3YcVk
UpzoU46+ouGYpYQhikqk92PVJweY/4taWfyfe1mbBr6WGvujaLUXY/t2ofOFIJFz6nC/B9+f9K32
T2i6mcBIZ3VwHAsve0/hiiF+CRM20IoINbu3Gail6RwZ/DefdoqiYtWOhf0NDDoLxbIe5H5KboH8
bBSE/G0R7q08LygQ0IzfSonsw+XUZWe2+R3b+IUz5EV+H3kEHOs5kv3KZIZ5MwsK63E0R/EDucVw
QkviH3yTb+7COT9DuqVntVBOMDybHpNdZxcV/bWxf+t9lR58hUcqt4FhysiALkBJatkg5yLNi3xi
42g17QGNea/jpNp7u/N7WilQqZK2S76E40KO0i78N4O2OmSIrHzldAiqBFHVDypkwbZHl7graEHD
xWviscmDN6v1rY3H5PU5j+r0sVGeT93OjV4ShBTTKoVrNKAaPEbgci4md9+8pgRkvjhLZt5JB4+x
ZeUhs7WlmZ8yFjKbEj79d9wQ2d3sNZiU4WmconwuHwxvAChP23V8cEdA1FuDv8bwzcjcLtvaGhEg
a3VmEPGESM3cBAvwF7XSmUjaR1HChdmlihLdPqSeWD8oE5YzGFajN783UTXRMVNKJrtm6UMK1qi2
gKChe20vmXnrdztDVLyUJVW3FZ47GlIqkgGGkinV2xRxAW6ksC0hK3gO3+8lnctwDRTD/Vh6wx+p
7y1BEDclPLONQV14Ovp5F1CJSsN7c6z3QcEUZ1fZiPFWIurA5y+RNoo9KJC5/gwDLZ9z1bqov6KF
ULCHgfwShstQ3+gv9XTMcIK0x4bEArFw01U7y3fmz5q0ELZ7d/D6NZn6+RtwNqBmshmc10kmUXAs
g2z8eSP0MDWqM+e5QFhB+aH2DQAatQ1eVBgGLtoaTeV8ygrHwnFLufwRyRbahjx5yWll7yAQlCvf
RUWZDOPZMxmR6ZSaDTm6ZMPWMokVvfS1iIJuQ4f/iA8h7hPJBddoJI5sGuUafuZP7DfLWnUZ7aU+
6qo1l9PMb+xg+bpGO+5SzzmKJgSTKiPzZEiO2JFwBwdDGT8KL1Dn3jW6+xE0xdqsJC2WFjpQa1DH
4eJ/Krm82hHOcUrj2uTz7az5NtfNoudBDnfCJxnfsDbmc4VmXPfDrkv9Y56GagsFC2VU4lp3tqtf
5e17tKDWTMNt2ItTME6cktCn6YITUp5XsspvXgt+ZE7Y/PbWp6NQiyFts4Q6W373EpqZeuE9tOu1
vzf9tDoA0/NWVY9eVk64ShJacuzk5aFt2h2gEoM50vJaam6bVZKyEA+WzyoXZ7a1F96SuzESP8kr
7FrHvXPJoIHLeGK//cDEhF6i6e4mHyx/kMkPybNhVWfJsHEDAsyK2lkJueWqmuRn5k7PuRixlXKR
RM1DZ9+6dLbYtlkE/MO+bZKovDKXqWMwaA9hx3Wkbs7F/pRV/S4hEb6mivFtBhLVSbBF0Q/ZaShD
dJuypXptuw6xhKd4ZFbFCIO6wq3rrEH1nD1vfs99iEgcXKqBvAxneVCktxVJCzbSnzR+N+5inSlo
3tWuOIqM4ydDW6w3afW4Yx8PYtoGRXA3DhP1EGD0aWvz3nfkxSOh8OQGYssBz64H71vf6ra+J9pL
T8++FjXXkV3vPWnFuoto7Vb6PfHoYhV+daTVugXAxSGyxTWctKRdJoUub2oNSL4wKTbpbPgr3Uz+
2prErmjDfkUIDWxxJNacPlOxRCzYIoKGqybujazov1gh2fnOccWdzIN7R7myW0GDwb2xIFLAe13F
SuZHHKXRpuizEaJ79Zx7LA3Nsrn4AlByWdFRXvIDM9aTN2SfAFS+N47ZPwIv3uoAgjmDtWPhw46m
6kt0P3+i33HSfQpP2yg4QpuMaM8n4IsvGrzCetMJKEjBaIjYgFqrE/2DSgwLFM+Xa3Qk2AMzWa2X
YcKvM1rBgx0U3TU3C0abVQtN2xTX7kbLnSNDPphjFx2i1nsbqEutp0GfAN4DKatMAE01JsVuHB+V
AH7Rtv0U1wZqwcWePm1jzi59sARHqaf7JG/22oT75Ap7uZSGd+hDo0UAshyYJc+bOTA+HN71e0vO
ip2tdVGL/9DMU7knRgx8Blfne2mGQF+6a5VFw1vGDmk9iQogyWDvdDI9ojovN6PM38bIH2IxZ2/6
Rpqa+ARrDkQfBpW/ttb0iNjuRLCFAQw7dC7uZNdxinG1AuPCiLtfZ/6IUWXMnmZtXi1HHZy6e4gc
fZT5cFaWmOcVfUz0UVkz7fo2vFhLtWxDswZPlZ58V+xBC921vdfEWtpn15ufO239LPFbAEN87LPk
tar8R8cjaVqKc1BRFKeQgDFUbi19Awab0lnDcfnmm/lGa/pFZXiIRrGHv71behfSDXwiN9RxO5SX
NkuvVVEWCDjya6usrw7zoEXmO4U4eJVrHkGWEX5YLv40JgpropV3RVltSX7EdolheqgorQf1Bo6k
ccYp9Twu5teGcArxL7XJjDmHPA525bZkOQ6OrlkKTrs0jJAqzzNOjwqZaTZJmGd8X3gvLWd0h2ca
u8NmEOKWJKScS3vMQTYyXsGPW6vQldZ+LOnZzFS8Vl3nqNXYSVhinf1i0FDDLdNtTbGA6jGVPkST
C5ha2N/NkB8i3cBVZEDwsUrjW0f+O/ZS6R8L6nA8FIeXCvdMk0lmcbm6ecwpmg3Uo8nwOSJ/8OjV
rQmzRqvUthe4+wiyZKi+qbRN1o3qgNNNBgeqxnbh1uZSid4AdnzMotkEAPmfFg6SV50jzFWJwmM9
AIaJuymy4lFVXzyOeviQ07uurUtd3QQTPmcG0ES9tWEP1t5dhnbDqTuGBhV8tcdqpwfjpEX7iQlC
b2c7ueMxtSUGSv87rca48xk09j7AoCKjv4116tatVJRqyVqlHdIKThNYozXXIu9+VPNwCk1wsMpH
SWj2Ds2fAYq8nZbZaY5c1m8Fxzhezbh4tKvhlBDmiluqi4cFMl3BDLFt9hAIm12LgY+Mq9kVrFnT
fmP1jqS1pX/UC9XLsiIT2QCP45HZNVu76vsdk346/LYE/GqBeoMDoOfjkBretzRKy+cSSijeSUy1
WtRPi+TMf+mMZjNlCYeI5chGxBx9+Wo2gQXujfWxWQ/T10bYIZVsyPHb2mnDp5ziCCUg9ny3e5Gr
LgU1z4yl/WHN2XLmyMx7VakX/QzSDLfWBBl25d9KkZqW1RoM/xihAIpQIKoqe8xoP3yWZjUzsnUu
i5Nk8WSG5RWdaf6jkEwmN040+B8GmL61dIl4rC2W1esxTTAsD310aMJsZrQ4mPoAHJQqbTHb4W5p
4HquUqu2zxnq3+NoWjkN+75Hqj4u90yGVexPpGBF2Y5P4zh4dw7SgAtG4/eWIOI6H00XTbNlIczJ
aSPWkKOwBHGNAoZpz4Kn4A7MU3nuBGQ3QcxgazrSA4BPWLG1KybONEg3nQHAB2W0umty13/ValgS
qLCSTZSGxutPkDqG3BooT4RD8tBFaY3goTVu1U9uJ9XLL7nO7FNjWNYDwwHIElHmlBda7/kzLTKW
vwnn/f269JIy5ooNvrkW9sWOF+iXmavwZxBIXCfFZBMldqqzWS5I8XzdnbJa5DfBN5jSVVRkULp6
JAqg6bj3j+U0pYCFVLDvATleUJohvM3NHxJZTpzi+dqgog2fi3l27vrI6p+mxTY2ephYntXWIcOB
uCpV+F0JCycwDxKs2hE/6NkWYF3xJSO5X+Sj8OrbVCMo5n43FHaPkPz2kzrmbgrGjRssY9Vk31cm
160+mzXxrfBnM2gnbLcczxvePVVcreWFaD1V4U3vL2WxCTAvmRWWDPCJzrbX5Y1bMOEp2s5wZVsm
XoZ1GaiXuvd+GVpfRrfWSNHnwnFXykW2Wbv6bHkuD9eaXo2ZpaSybdAMOwCd4ZdGew6bLaznboK6
mUdMu/X527MQzZwYca0dW1bVn7vQzrY+cp1NOKM+bXUvt15Y6a3V18lO1r4Xk5ma9iirWJ4saisc
uP18jE07dU1c1vgCW6tw10QCxg1zwvCM3AkzpUzu+4nVkjVH1G0436BNZyTLGhKBWE0BP66yU0iu
qvlYumG3Y8v/pDkguv2AwwOkan9F0XZbjFN6KYb53Q2XH34ORUEbXrVSzmiQB86cY9YlROrFAWoS
C/dgYr8/K4S9VADPc6oxPy+WF8+zyLaqk/JIOQDB9RhOO6x01SnTbnXMIQSwxHScNyyF32Zu6F1q
eliGzLyJ28qXyIikBqThPic2q2Dt0VgF5MWWwgY/1s1Rtg5G/L+j3YRrLETqImB2x0lHHH9s4ZKt
6gSteLPMxlXWW38KUTmgddkAkiyp9S9fI5Fx6bmzua7JQYPW6rmztE3ptM78B891T8LTeMkccrxM
bWi0UoGk0Vj06EVgSnaQSZe8Dc7cyzNvzMBZG6XFd77M3DvRdVfIk9GBGvsYp+4cHRFaW3rFFKv4
MlBzdEBrpeBaRfUVbqO/8aux3GJWVFs6ui186t7dumgF1qnpYOCchs9cL02chQiA2jw04ixJ80OG
P+AOX+5jQeiHHm36qjCcrgI9lVvR64957N1VZ6pkW9tttOeGD/bQMvTW7iNe18qM25o5hGos503X
TR8nKkMoxaCAo1nnGnihvvaMajdsKxE0dJ08eSVsFAcKxE2i4OkYHu+qZcmxrq2bNvvm3RY9aJYg
NZITO7VP0y5/CiwNWcizeVrq6lrMOrzkeFtCr2I/IWz1TgW6OKAImWERKOcnUS6U0b0lmxcP4CfD
s/ShG838HBoNTzWAb7ECkbQniGe+WzyZD12JBGds+uDCMx45cR+iaMJjt+VNIFfMWCAY0u/dajr9
B3Pw5JazNFTbzFe3gx/qM4Pw+q6YJ6zvRdF8NZJkenCZzRdYrL3i3RubkmaqlRwSvvjt0BHp6+3R
nVbM8JODrLP6aJs6iE0xmo9R55GZ1cLo12lt0I7qJW9Lw/Gh0jfyqWkM58RmvKODHPRfUiOd1iQq
+ksBCulgJBHEGHcpmGwWnWR3VERg57s6TK5U2qz10PfAo0v0Tgm4SOWg2PIcGPKUFWosTdUnnite
xK3B9Vb3r4vrXC26uXec4kFbDiKWZRjmcPSkzlTlm1JHwasNLHSTL5TE6JYYRwLeqCuMqmYK0b5E
fmmZLBznRsMjTAqSryusfuspwb6qZ4cjZG9543Io9oNYAIVM5H3AWUbUfBVr0IzbY+UprhSXlfJg
fXDU2+6d0WLq7Bg9z4723oc/uspIzMayZGBfWCRtorDz71Vf1VdXOFcBMvgmwNTmJspN/2C0+ctY
WSAJIeAMDQUJ2mIsAHXPqWsDnGXmkggFGCZH4dAc/dfecAZwDUDWaxidbBOnsjlEiLwhFr4HRQi2
xrl3dPhRz+oraymPNW6hdv0UjneZO393OyB8hTsA4nED9h3D8BU4xYbitUYJb7DL62E/WGLy7rnn
xGVpSzjbvOP3dWFRowcasM/6dMYu4pRxmgeGeQ8IFJvIlF+8XH9xev0Jv1eyZZv0U7OYw6M7MeHo
YVDpNSEXf2uP9l0na9aZNO6R10wW5cZ8OklbTnGDWfRLMuj5C6eZbKSckCQJkQdZ5Vgpwayv0hAp
E/SZJ1+Fr0SNT61VApCtyw3wCF5xIoWlM/fvja/7jZ1Mu07NxyDI9qwa8LT7Z0244qPXvEhLTDZs
qPYqoDuPpWCcw01dLo9+BwiIEXzsFcxCcrO9hAvnvMoHu+UVCDNFnj9MkKiZgG8Ef6j1uBYL2R+m
Jj8Es3cN8ugtEuapmLx15+LPTItj2rv7cKmfZ9cM44qAKnLovWx5Xkb5w2DIZ5V1MMvkmlQ6yvEw
zuZ6K5mHRLU6piCzqwwKbWL9GDkhGKxgo/3hviH6+kHVZiMm5F0Wb9ulG+APwvFIxXZo9fKlCNBt
KUgcyLzR8G67W+CqMk6i5+5tohMF0LhOFNFCFcazAWY0GO6Jn8QRTGIADRsMDu/Aq1cD4xiO6Hl6
pUcQapzddzG3VewaenxXFOlFaT/5HKN34oYOIgp21JH/knTorzmkrlzJVbRgIuxjXRK5L7JkFTD6
923ebwHUDObvOLK+107XX+c6GsB3tRghIJLaU/c2Oc6x9sQOIM3BzXit58l8SFMH84S7gofOGqFR
57FtduxMuVYT59yMIB2ges6YGhR/0zJt37tCbFLYdrw/NnXT3XMc+hYYPAbDlJe26Z9rr3lsBiZI
kUlII2h4eGM9D1qLYwGLH4ZcF4F/noNhl/lqzdDj3nE6Z50W2bribD4Yw9iIyubMt/ISecnzOIpj
aZMQtykW5vGcl/fu5J76QqJBr4ZnP6nudZgxXp75IIyf2e1EtkJJn57TCEY1jI2nxOwvlWb8xRvd
Ge3N0tdqM0MNB6ThPKQZtKkl+tBwWytuvpSXBwNSYz/bxdZxFhue9Xwu6UINYcfzIrxAij5VAxAV
j3vZaA9Nwr5fco9FMyd/q26ipMhb/qGr0rOjio9pkPeQPAgT2uPRvumQLS98ZLIOc7WrNm0ix63v
+RcpgSKAOmWCSdUAU/z84JQ2c22v5IUwFve88B8qf7wI1pSLWTJBsJmt8dWXGOJLLxpPqske+7yT
KxGoU1ehh5NMYgFU7fIsijvXOgHzaNbDFDVr5k6Ekeuzi+Zn7afTo8I9D5Z2ExRAdiQq98YZpq10
wHOOEU/TxIBJk7WOjMfc3OcZlURiZkc2t1ufPowDg4iRhHxvXflKa0/tDPArm3IITq6tg01aie/m
JHm7SExM8wFA+QFLx2Zu8neVBQ8cGb3YXhMyepcflaNOSxlGBw4jnl2eWh2HgxxyXsYoA8aqj5mK
4qTw78Gh7dMw4XHJaY+VR9lGoDQMLPE4eUwV7CnCgZXPp56+BmybXRJ5L+Fi3AEoGOD4AUcnQ/UE
KWFYJ2Jcu2l1mVT9g54NWFx7B0PgLvKzz2hQxprByyFx2fnd9nItX/pktHdsTjaQlE9elZ1IvzyW
fv+IXxw5oDccm2648v77aPMIWrgVvlSQeXe1PbJ+CkIYzECq6qW5C0R5FraEmGEsXzjCXk31fKoj
eVdlt+jRkpjnkHD8k5WyEYefM1/JGyeHKWxTVhrKlk9LXj+XxQRIMGFOUtKV0yvNVuuQuYl1CKIM
3LdZ6vNkmXAdI5h8gqhrOHBfcH9Uh0H3wS6d3fBa8QzZj31gvcCmTfDjkG+BNDkijrbHCKSA269t
2TDxCQVi7onl7JtRaKRvIoiWU2461sX2PPjw41D1cdsb2dYS4rYECv2Yk2ROkTGE7suxyp7q5Ubl
duzivgLfysz81ox2JjyrMs/tR6Vz794JEHoRWY7SfZ2U5g+lIkYxhjXJWzgnL9Ypbf4YgtPXKpsT
sU8AgWE4KVL5bkw9DGkXHuy91ctuWs8ReXBYZqW952N/BeKCqqPGpd1zfLgndhw8AVhbvviGF951
tQqvVPWtFk42W+YoT5fNoFwUpqKa75kdOu+JkZkfE6PkfQvfccZPnXSx35tkrziHq2C7RD3HPGMd
J0E+Pfb8ZLaa5Q00v2HZWDbvsIZg22fUBw4ji0UC8RtvwLDOYT2OwswvxvnkydmJOU8Ae4bC8dFL
KvQ0FJv1tmJxAbnXAAdpMSbhwY7MAdhVfgk1hY5V2NjTK/jPeZ2wdT8qbwo/s5uSwbMZg6alxLQW
SrWZ3Gp+IaMEppJoeFryFoAQDExsnHgBwPBDjmgT4Qsle6Ipv+mLsg+Kw+Ndzvhga01l/yxr15Qr
9D/qjLi8PehFlk/CY7KKV5ipDIPVzSJIkAWt16xLzlLMmtEP0PmUU0kmqF6wfG04HJxWWRRNh9kY
ql03jDx/zCWIg7DvTn0rGm4gHm2Yyjdua11bhu4xCXs8PDBYT/no7UgmPHA25Dxm9cI6uBf8dpNY
z2YOKTyQbARdPszLAc0sgzJq3JC8Pd7/HkBXWEpabUdmqBv4DiNaP6YNPXrcC/I044q8GsdNoGbk
e14+M7poVXVn64kzs8ZNT66YJ94dU3J7mxC5WMHultd8cJy1pH1ySjK3eDDb4KMXdh8zABpiwD/V
jrVTRAXIq/OV2fJil+k4Xk0Fzpsr4HerX+SVR+mV0VM0loCrBtkO3xcrMcU6laKO+2CSdyFkILZr
fgP9b7HlTk3RwqKf5Rt7/MDdLe4gRpYFBafpIkt50DjMTy6JmN3jEKbj0S0hJHJ/LghVKSiVmD3m
udhLTkARY6YFmf3QFu6z1RH23Hi4r9YcGdbAT9MluqtrmrmrThuaFeOorzM+nBWFzfHNGhCXlgoq
YeRNGSMd8PY5J3V8TMO/dskQbDya3HxPNejssMDY929LQ2SnkxajhMjWGddyamIOHaBBcJFVifUW
+YWfvVHUx5o7ZxxtbQIQmM7h38aMjnHPWeQ2VdShON8IU8ioHOmbV78PhnH3byUW18F3GFTAZORA
K8P/Kdeaa3xeYw3MXgFPsCf+PSz036G8vwAq+Ifc1H8I5T3+n/9N16Zt/hDKu/2RX6E8z/uNqS5d
MJAHt67eLbb1izLEr4BpuAXuSDs5nJ2Sr/obZMiwzd/AQ1MLjRxgqlTayGYNrRyzv/4FvvFvtySe
ZxKmo2MIU/ZfieT9XlX595QXaATL9W9PCDJyJlSNP5OG7HAZuQ2BaTVBmRnXYCqxE4VzMxgbNZs+
ghFtEGols48/xlURM7HE1sZ0soTrcnE2/kK8N4HLtzNUCyw3WZoIu+dsw/RS/VhUx8AybnVShg4o
KdtKOivbG3yWkkT3uC+A/d7T12E6L7OowYWCvQOcXx2I76lbRM667qXziLGhANfrzp5YDxVjcqZH
ctgjeHBQvDjd2yD99ltq5MFXtxHt93/98r7rfjRPJGl+jJfP7n/e7oxvbUdsKs3G//XHfwW6/bcb
53a5/OFfts2Yj/pB/hD68ccgK/7orwTg7Xf+//7i//jx+0d51t2Pv/7lWyub8fbR0j9dhbZJtO6/
BpU/Tp/Nd1pGvz7W4ftf//L7H/h12TpcgPS9QKB4vzhXdBt+XbZ2+FsIsSQMfcsMb8JLPsn/u2yt
30wuSYpiVEpuKU+XgOffL9vf+N3cBdwNt2gqRZB/6bIN/xgT9LilblFBErOmRdo1+vN126qMtEwU
PI0ly9FVHnFQhvAwOvTdJF5tRljsoH0Qj37YPjQLk7nJ8uavJsWttWIesglAMeJLcYarGNX8bs/J
9KRt0372WqeLJafPB6+qitdFW8/cAMsLcM7f94zpQ1LJ5eSOwG0zbXCG7KgUR0HPvzdFOR4c6Qbr
QI3VGa90CJcQiONqrCimxYUhmH93tpdsOaJXb2UIwZstL5jKTU5O78OrLWorqbvY/roCnXtns+8/
FT2mc4IPQ3305RRVjCJ9DNXzzeET1wQ40bRVN4u7S9yQII2R703XRFFFjbjVK290u4faafzsMJpS
vsJ+zGtSPtp9qKcy2PFXGS51Qo6ibxPr3u1AYI4uJwyk4LqDP+eGR+RjtMCdI9JbNUW6GTvryHua
4JOTXyluMdSAClmb3Xw/BW+RI+9H+qG6uJ2H9f3P3vnwMmN6wLV+VEP4VbBed5phm9SnpcXrpsYX
nB5rr2QtOs3okU3xhI3yOzNDdezF9Na1SX2QnbLvhEuIk0cVB6y8WomffbXNOTwPY3/kW3UXZu7T
HDHEcJWMs565p06y9GtR4NXNuvCbZ3M+knnB/MkK7bvvo8/qwHm/z97wnnPCNtnGsRZpucrSpHpk
to3RsJ/b743pP9Hk+0miBCiU+0TybA+ibVsKEQ9JWALu5p/ITLms7x33ZoTjQy9JK+KiC7u9ZnC/
FYbLGKl+5tSoPxckFzxHaygWCaYUzfcUO/UkymWnatexT47EsjS3+fNQTKz1oZswxGIpbG+TSZg/
W6ZIPdY5emYF7b1sBlPmVw4AIQbtnsF0XclDT3D0dXITfZwx4ZaZWFWK4CWj/+9GLp8Eweu0ee89
4LXrkePZ1VBrmJU6HOxt32XhejZcwWw0E2xuPE+wEfYMB8ttnmhJfMwgwz07jB3OVl8Mn4YZNPeD
Sm8HDDcNYoaqYiU6i8MJGPLMCYpmgyuzfgXsSmWWkyZ9m2F1XdevyjC4l3LxD0iUmv0y996hGMll
MQImOFQZ1U+ckpDKi+q280n6AKE5WZmvrfrdFEN/qFKyduIB19yWt0m0mQC9b2+85gMDXvvZAkJz
j98re2doxGE1TXTrOTGtnjGyn549vNsdI3laiJbKnwbPS6+Wltm0MmkOViSZkJvtsSHRSaKDSe52
UDpa67pUKzLN9XNdGbcD9ds32TEGJOWDKl7S2vNP2KXJLJnB9JJqaZ2aJvGudtOUl6gyy5+158it
Lamqr4JQ6peyMtuEc8KMKVHDVG2orSyuSQPjSUCep+jrvFSAyIve3Y0mJ2iO/x6EYb2arNBt9h0s
7WTLfe1+yXhU/z6HemF0c4uypl+tHLOVDwQd0i250/527rMEaufmHMrU+Au+MZi95abQVNmjZxy6
iP6Qg3rv5JjKlJ+0MuuTa8nxazv707ya2RF/a2yjcTdB4k7OxiJ94a2g/rI7pEWzy61cXVtaXuHF
blvrRZYBalm3MIxdbXrXKirktaawm618wZx6Fta4HoVAVcAEP04NLQ4TB7enwELKuuodQkVtNFRX
kiGcnzfUhYxyIpvjDZwsGmmO8SvC0+Xl+X4pPb2bgU586VKAhjUDd1DgQqa7riY5o6o9+dVm7yxc
OSvF3UbtTB1UO+2B8fyEstCfnJkEQDpXPvsSYPxxTmBwH3ISELecCcUBX8uAhPok6t66H5iTpj50
9ZyvQc3+6zhPyCXnvHtcBmb4yfCpliJn+9sFL4bUSTwHEMbJ73LkmWLQZgifbBPMq6+cOLWfhlMt
z2kY5Fu0TfWFQlbxauRTdtBlA4vFydPjVLQZg8TIuBqV0A9GHnbvufZTsEq89XhQa/yxpVuj0JpG
/3H8v+ydSXLdSNalt5L2zyFD4+imwOsoNmpISSFNYGoo9IDD0WM7NapBrSI3Vh+oiAy+RyafqWZl
FhmDHFASiM5x/d5zvqO06qpEVf0Rkkf1LTGc5TYloWajO1O7qUSkY+yG1A/XoNg4lR5dtOiEvv9+
MXWdfld1W//sjiunh2ro77Lq/7+S68W9wu39/D25L4r79rjs+nu34GDFobaiIDcd4VBM/VV2CX6i
QxuFEMOGxESI93fZZUErZaCHBwX2GB7QlW71V9lFSjVlnQtpUCCEdPnbv1N2HXtdPKwnlFsP/hMc
+Tqbl2NLSIVvwox8tqp9IbTdXHtkhka88908+WecIMf13Z+HwnkC2WAlMRrrzx85eCqB2kCYXgQA
fk425DzJQLokQD4qeZ/xuDw9imsR0gh3isOQ7n1inm1wxA9pg+Ay85hHO6oV20qLvf1vH8X2+Mfx
6Ngri+7E99TrnAPxmDGfnGmh1UfyS0sS4K8t+H81CD1wvB5v5TDTsIvETm/DogMNcXIy7O/scSmY
wSD//kGUR4NYbqpEgNUQv6TAu+q+ltg767m4snt01qW+gUO5qXUV6M0QLKvGX792l+T25fM/dhKt
95KdLxYzXRiwWVxK/6N72SWQKTA2AagpjShsuvK2jm20FV4ybniS5k3EDOTMnX14QI6vBj44zPbs
bA0O+QSxiWRyzTyNQ7/KvIupZp7R6WYbzuuQxuZbvxkd3DIeveULtrV6qAznpkqcae9YVYLEgU9j
bCPYfvlarC/jI1vVw8UAL8lOCFCBzft6cpfUiIilayvGlZU2z5van3dCGQiKXFIlnaA3Bj4ZRqKX
YZXb7eVIodknDbAVK3M+eRm2YF1Y45UHvXu/uMnq1nXj+9rFIbtpdE9h7HQj53O/2NqlJ8zl/WAO
U8WwhWor04gtjloiZXEqpYzVXz63p2+TD70JLgl32rRgJB/f59Fxu7GddIoLl7EVNVaxb2KsCS8f
5dkLSEqWg+/dWTlex0ch3Xt27NQic9bWl21RM8Fd4tLBTWvRvyff7cxK9HTRA4AEjZmtMP89WCcf
r0QQ9xvJ+JbXKiHhYmwG9KkUT8hlR/n/cAE9C+w0DIMV72Mdn5oqiKWVjYEKyCHHW0De4OU1q3OP
4HqFTl4NR4DQgLXMPvBhm/74jIxedkmmcwUX4Vc3aO+mNy4wiG2eepSU0iXY1kitXd8ThlcQd/Hm
IUJ8cUbgx9eobpLBHZGm3HYJRrYEv9VbGu8T6k/NPpDf8oVOAELeWOt3iEiWLYDO9tKuJh1tPuLb
IW5wfheec0GuenFmEeTT+eTUnPXbBLqbB2TtTjw+NX0gcrVnLxQS/J2HqcvI0yS/bOOSohH2EFg3
muiJa8Gm+fJT+cyzTytv5Vbr4KKFtT61j75XprIoHhvCG5PZSg5+My4B46z6zLP/zErK0JsJBs0P
MHkP3bxHR2FvXGCOixJCs/B9Z9487Ze1fKsGn3zJcU52EavamYM+d03pReo6oGKIU6d4U2l3OmoV
8o/LRJThwi7sSiOa8ha2cHNQ1Pefeou4GOJ/04vfvqh8nKkzXNfgdbDX3+zR6ea8I8s4p3j6SMEM
tYp2QuuiLHz5KM+84D7fRu/hS0EldfJ58jpBHq+rsyLbRFPlpjkd3EZH9sJ24szj+VAhPX71KOKM
NV8PAy/PCE2s4zOi208V0pF2nSvjC8qZTdJPG0fTsv2ozCpw6vY2dgnl0jyZvp1VdZeUBVmxjmfu
IT4xNEIZfTERsIlPpMp+83L/+uXgT9oEqEBJXZ++R5fbj0QDkIlfbsHP+Y5s4/Ia1Y1+5k15aM09
vQZ/H+bkrtYA752lI7CnSnwEomyJw2SQiNaXefmWoyi/aO2ovdLrYb5rmCuTgmnTzuiT/l0KCGSD
Pez7RA8Sob+wLpRv9DttLj/zyfCwGozxu8HPRiw0WQlgNk93ZUZWidH79y8/Nk++5BTWFMPmulbz
6hMkcHy5WJjnAoE/9AgPW5efNj8mp/A/8uKmpEu5/bcuqhDOElOr12QRZTAn2U3hIsH1FMg2KT7L
TouNtavu4BI0iBjM89JlrFdbxm1BCx7pZm0bDZOoDgsCtg4mw4YYsBrGQ1oQKcp+MbAJjo6xh+bZ
ma/RCeaK68VnHMKVv5ZsD93b4xMkWLYcXQbpQdMbZlCneA04rWI7obl4TdXBkMuCZUsjWW1Be47v
0xUs5VcOjT0tLFtbnFmJ1rfj+MkhEMFGIyQcnk5GKse/UGs2sZ8L8rQir54+Frb1U2uwus2kF20d
UcxnDndCv3u4AOi+LCBJyI4dvsrHxyu7XLQVLzOYDMSwg3GVO6uxacoZY/al2udUlcFCQn2ovCbf
kqEuMIFOZ15Lc62bjk+bV4JFnyKW1ZcxzfGvMXu5WrcVHj3AEoCMnsdgOJyO4bXRX/Vs9DeTsdjX
zI7rS22BbzL6jQq7svaIisDySUaj8VWaJcuHLPPXxHxiqtOEfzfkNHs6W9zDFzoDYzpdVNmLQpbC
VmoYDuvKOhF7vJYYaxsdcC0Rymp2dn6lfS9iNH15RcDPy+/hs0fCkcfuViey1F+rnUerVtc0Ug1o
xFEYVT/zGXlOJtVC1JeunTnS6deXc4K8QKoOnwvA5eb6mzw60izFbNjKj8O0MezDl4uJMR1S43Hc
TCk90ZdP68mzjpbwgSKKRZhPr39yMLArPeLqmkqmXcy9SIjpg2u0r+WWfJxzu6WnZ8ZAx0Xmz+be
cAzz5MXyZTN5+chiFTlLRFb2UKstgowm0Atbvcu9YrlE2pGd+RKcIDt5v1hh6E6wKXaZGBHkfXxB
J7HQ+tJwlDNv3Hg6asdyuiZzNMiUf5mlI3Zjsc+S8Yq67sxL9eSp4XWCwu2wOaWrAR7++NDI5sD6
jhCzrGSwGGBKdC1o1Km8x3N38snF5VAMvWxbcEj6JyfkjiySiI5MqpgirszNoND4JJN0t2ioNKKD
bAKDZNPtXn58jLVqOVo0TBeZODM8nakV9MaTtWswYcchwKMIZlO2b4jC2mRGFb9uVrcLeiBYZX7o
ZpZ8I+NOXAEs6d4Yce/jksw/nPld1jN88rvA3cUuxVibScXxxfbSoVkm7mGIAgg4odtOLVGlvR4w
ziIsJQITIJmSvZHOrqwoNIFiBYyqzgC2n37PPIvQDbYHEBt5zE/5z/oogPGTEBdqVNdvWUrktWPK
eqfYbmG9in/kTDj2CXxxBkuT8cZByrTvGAIRjIizbCqt/cOF+Uc18T/mevH/+/D5Nr1X6uu/ru7r
6v6oF7r+tb8Cmmhdgv5c8aMU/8S5iL+aoWt2E0ph6gCir+E20t/5TzfUJ2KbbZiPQxuwNZv2//RC
nVeoXRhne7TGXNQY4rcSmtZH9u9HmiwJWuB8b1BuwDHi9zt5vdTcVWW0eBeEOhpfZ5T/MxwWpiJw
WOozSxXneXoo+rcWpTddVzDhJ29PaxhZ0zToSm1B/DMi7EC3O+/M5+b5gwDHdkHv2EhSjl9RU5oN
Nq/pQjIS2NhmOm5R7M9nDvLMRTNogq56F8ZddLiPDzKxAUejjFLb9xi+2oV+IO15fIfwMjoDLj49
HQoBd/2asd4ib3nQ8Dz+VDO6wOo51hcZLZ060OIij0OZw3t79NS+/XW/HzOSnj8MvGkTNQR6iJMT
6pzRl24sL9Kos+560CEhOMDu8PJB1n/k8aPG9WLeS/fYof4TlAXHVy3zl36aR3Gwy3He92NHD8Vq
nQ7GNb/VxYww/kyQxdOzckD+mlDB2Hig9jipqMzWx0vtWgfHicpwZaQAh1XnGqHPnRWvNkXO2s+w
7ZMPsNvV6C9L6zCkIg9NuyHNa0RwLzSc6B78lTN36tnD0RFiy00ODP3g44uIUNTWIckcck+3runo
rQmsUt1YfZLtHCev3r98z042uTx8OneLwQWbBlYhYmGOjwfGyOnrqToU81h9qRs9/VZLe0JEb6ej
gk5uzJhGSy9/OzmDE+NJUb5Dxm6vPuixhxp3FvbAdKUq3M+yNGg3WjEmgXCak+gtQ8hW0mgal89t
2ZR4K9qkxTWS68PXnIRh7Z2aTJNjY1gwti+f2OkrTAuEFY8WFzswh7f4pFLsfIQiadMfkrm1964/
KgJYPXGAvJ6e2UE8vWMwcm3W+BVtSgdo/fmjajtyPKUXc3uo4k7fasTwhr2ah3vomUh4ukVOv7k4
rWfGYZiiwe632fEcHw9ZgYF5UR3AFLWbZRzmvedN46EAgXX38jV8+n5xJNqvTAHYxaJlOj7SlLVA
NvrmQLrDErYV/s2CtNYzxfUzB1mXcb6AfDb4KJzcqD7H65RF+NEml1mxy0Y1HUtj9/KZPPM00BKk
+4QMkZ7k6dJkWqlm9FiJhq6WIehJL8CyORKUaTdnwjuePRIHYABJ399z1tN99DTYMch/baoPGROO
q8zoiE+vK7ktxsQ6A9p77sKZYHP5jwedVff4SM2sm5OhlYfZ1JiZIe+gjZz0Z77pz50OcDuX0I8H
HvTJ6aR23uitmx/GCrboaDv4hjqD70jVi7cv36JnT4f6ZO2b0Mw4PR14rjNpksVB89N5X49WulGi
PDcjOd7irKvdeia0wpij8rrrJ58oR19qgdToULv+V1sW87V08eeNpem8r8xh/mHISX55+byePST9
EKoIoIsQmI9vU6LHtjnO2SFfGWcZXo6dPiLFpt0A/2XuJBHzWlmfealMgJenH2MKUnpBFKV8tp7s
lCEMdLFQxR4RHbPBwRn1722d4sxuednGTZTjCcy6uTNBJMvus6Wr7BtwNbsKZqtuyVymrLyRdTW+
wc28zEEEqQ7CoKP+oAe1MnZYgnSocBL6wUh7bzdg4PO2Sd760D6IMVYwAcnpeNcmprixc1f1b7Oh
HtKdUVR5+56oC7T5XcNODMu66urAh1TUNeRfD8lXmy2g/t5MceeFKQ8N3p0GDIipjOxnavtN+zqa
udxbFWn1HYnvUu6AJCO9T/PxoC8dcq/UicQczqOOyY4Rq9i3DZckdA2oYpa5uJiVvL6Mty32wa3h
51iLIP15N7j7o8+ONUdZUBqDeVFNefSzEXYr9jAG5z8KZJMdcLqcjqLTZPE9+P+KyXCP87u0Uxdn
abwGI6V4Zq68GiQxLd5oINuhmnpnE5cTrDYaGcixZKMAKcWJC+eBl8wzwhg3+3hosmEeN/kCmhSz
qDtnq2kvNWmlI93fRu4i/higePJH2qH8mbRzDjJjAisWWV102zRzpIdxig0G1V7eMI+YjB+C5qsW
FK0zfNZjQy5bvGvTdVt0JOtUfjX/0GapjACsJXC/PikjpodI2C67GdcSlxFkIWK2qnMOaMNqIof9
jsDuSrOTYsMwf37fC6f/7I959y3iNcO8ImIdRtuihrtsduv3gAuYyxnMmkzrMFOQwpY2RwOkSZPa
3tXgZml2mNsyf7dgT4Y7kmCjchLDqPfKmwojXJAU7JVs7rD8FdHBw4TGmKGT+q6xR2cMJFb1PWAR
4tka3rj3dJAIXbS6ynrdeXn+cba95UsRA6Hxpin+xAZgyrfYm+afXjzAGJIt60Xg5237ljPHExvp
6QyRYdFw8MH+h4neA76DTugqrdxhC8djlnpd+20GDIuhMTGwc1uZk36lWLN/tF06G8jxYtBv0KZk
eZmVOa87NlC64cY4FT9j2bLEtQXp9ZusK5OvyxTXxgVDhij9IBHn2cFiO7MXjB0ch40oVHZrj6XV
hRqbSzzAneXWYc/yAldFHyud2S9KtKBh4nwdu2S2B005s1mKq2ba9JExwWgSSttTG8Xaph8S7aPl
lkAco951gIRPDUHrsermZedpkfyCyS/lpdL7eZ+wvmFnROJTBB7YEePdEhmavkk8R31ygLzUB+wk
cLPnufA+Fk2Jxr4Ceyd2vgD9tXWG3Mc3r09yYzWpCZAl1oUMbT3Ou01i4XVHN9OUQYdyEde/24sJ
8XFSfs+nOb0t0sVut5h8LBtym1syKXVK8bOY6yqns10hIl5KqeDhRTbgMp97EUMK8dYRpJWzrKR2
FX132hRiDPGGKSCdri4KUEItA8rCXGlsrpMMMFRqc/qOzKabdjIFIxeq2ZzTUEUxQ+QmsYvx4zRI
AfgNd1ptW2EBVSq6ItPH7ZGJJibGHnprCS2btvv1Nf6nD0MfhvLlhT5MXYL9O3YBrH/jT/OK8YpW
mU3PhK46rZa1P/vLBSD0V2QfsBVFUUb39LEczTD4ER9kxrZsWb2HdsV/1Giv2DUgVaMJxxyHZoz7
O2q048rGpS/uIp9hDL72Xzwkc8cVQFSaoAk1kLZNOpgfvBwgDMJ5+fnRBXlmi7+We3/vvv88ytoo
pmJHRaefHMVMcccQhLOKq7P2ChN5jMG3MzaDHkte29m9ffl4iBWOjsjySc/LFczaaVDTGj/tigN7
WsZIaTCK/DrTO76BM93TQK9KC15sOWtMVSAo9vHqppV8VrxWJs1rYIirEF106FaTFcnZvVMCPOVr
YUzC3wkxINjb5x6QITPs/Cpf4NN3WqRR4KbZ2Nmb1PNZjVFIEH0cbSZ3joC659ibR58WtdYPao8i
OxPQNpdeGAMiot51gaKwqXXHSzXk8/jdMCTszgC3mj92IWxRF4zxoFvTYG4KnwCQZe1h4Vr4rKpy
TuEYpbpgc4fQVuuZZmLucZrAZSugjND0U6/0D1NVxHj7k7yyoj/seeyWj25jFMoKp5a5woEwBf5c
qNYEiT14JMcCqTMsrl8GVW7VcFuGEQ04cjcXTqEMdQzWcRTUtQv2BV37VKBY1kc3vygWSr+Njpqj
MrdwW1ymASS22JMNnDH1zdDThEUJQyJaLzZ53pheGgjk6eodGxM9eV32g+aTXcOJR0GZ1qq8LMkK
+iTKonEu4szP020mF4N8bvKyjfgLuNuyvcA4M5t8DhVEm59z1qk7g9x180Ljs5cGzbTAkpobKzEC
sjlHggEzO9buirLHDR1XcdVv11Im+1HHmaNCR9dcfc8114xgQjKqdjKSfvJ9zJnz3lc1lQCO5G4x
yG7LSBm+7BrL0MBMo05lglmJwfuWI+bLWaqJPdwJs5yxlzC8Y84WOqAb/atUjC4cZjePostJTEP5
Xi6aVr92XKwQ+crSk5UBhanRMMJMVd/frpWtc13Ivmrez9nMAXOtyPUbXPyjBbGDYjEkpA0zOuGf
Zg4Vd9GktS291nKItjDHAfdzaetpDSWO8IJLp4sb580UJ3gpwxZuA+NP8CxmwVfJ7kCWIKdSNAuK
shbbCQm8VFsRp0MJvSEzZQJAoCFcZxerqV0++4NlagTh5qLX35d5y3e7U57Ir5uS2/aWyA/Tv1Fx
J5k01l5e3mqplfY3K0HduBOqdUr6WF6lQbpZ2D06eJZtR/pAEbo83lYDpUFN8lxUILkavDK9HtIZ
vNFirS6bBiV43FwPyOUgyxRKXye47pjqhK55ywpiwSYAd9DplvmGj3/iBb0rMf7CYBh6XHQEk6wV
Y9OMmbFPVZu6B2lIR32mqG9x3gAlL6Bo+0S13VLUiiIJdK2psz4AVpF/AVZSdpfakOfehwyfrcvq
gwe3QyUKIVTyxjvoGHrIFqJslvfjgGEGanpLcFI93IpSaEreImzEY37DmkW9EqJ0jIv+XaT5FOiX
aOhm5X1buqazlwvA9ZG662XNRuS2qSfgNUNqWUhhaiWpObPBjbMthDOdaE5iUJoWfpGDqgMw+oDs
bkycxIHeIUerDGqWUv8N+h4+A2C9wNqREoITvCXOVIfoWUIHj3cL/Ca1xyHr6m/gimrZ6wVBkbYl
SdaLNsqzI9zNXUzoi0ImOXN19B73EwuH8UHL0RnsqyJ1C3yM+Bxe551Ul1WsM83OBbcjcDX2N+wq
IEJ4mzlaOsZYyyIrn/xai1RnP7BUO8UuKlv2j9nnGLI9Q04sJENcvPMrT43RdTyUUYLldyzoOJzZ
uh5/LfmqeBax3quQiYgwB5Xh8dfSMdO+I14Aek5vQ4HB0czIonCW9NPL369nj4NWi+4goQjMPI+P
w2df7wphoNrJJXE7UHOG24zclDPduuPP8p8fyTWfiNKEJvKTZO8s9dC5chiNuADnYgEr0ejNBaQ7
dSUSMZi7l0/reN+/Xj7aTiZmWd+y137aSc8uAoE5LY7J5VtINFlo1JTsISCmQZAEJFbGOsmps/41
j4AxvHzo417Rw6GpCVhF6Lpy605H1bU+Dw4I8CTowCNssxGyUdfUiDR1dU5b+/TmcZKYkel70AdH
onx889ZZfTnYHIrhwAoyiQVhQiAxXz6hp9dyPRGTEdwq7WO3fXyUnp0MobbkyohxAanTTOw1yUyw
/xCiowNSs1+uZjhoA7uXX7fxn0r/fxiQProLT3zqd3VcH01a1z/+q8w3Xq3hu3Q6sdHiUtDXXJZf
Zb6mvzLo8bNl53+ezjjDZo7xp92XQp/Sm9cZ2QgPDC/Ho1Grwe1l2kIDmhEBD+3v1Pk0k3kgHtXg
yPgFz4tB+5JdCP8ev+Dj5q/UF+KAs59uSkjgvhoL7crNKjEDFqodkjhcXy1fpVvPN1aFmfMqIRwF
ERTMnBvs9OVPuJlTHuDpit7SJoo+Zqalf0nGXH6o0yohHcLsrZihaoN7Mol1BNcOPvevgLsbK9Cg
T/I1MBPKbeCfLKC5PfRvkO5BoWz9pHPDBOmrCiIh6rdWIVR/MBuly+2sgVExxlbM3yEpKeMTTZoo
2at28JN9nKXJdO14eXrhMxPVN3y3neZDRa4WAiNkgc4HSzPJypWAq3ZizsdmM0DsnraDS5pGFla1
NKytO8rZD9w60foLZzYG8hbYNUCFdCoje98KqQQEC0KkyAQTzpUex+U1crAcW6pbd1Sww+w5ICZa
9U3LJvDCntNREwB/zd/UeIr2Y+um6dvBEFkSr1EMqtj63WRBmhtTNcxvVN/iGLUJkUFxBtjT39CU
SD00eVBar+ZUEtYlGre/Kwyb0CnfrDx/t9BkJ0DKhBjZ/sDaq8WAAh35wW7BpKXVlPb2jkRR9gGU
pHH/bt2l/fBpvQ2YH8bqJ8tEfDmULjKSTIlx23QSh2YjYBfs4HHZZeCV8Q8RRT6wD+JP8q0P3AYA
SVkYHr4lUAtwwTJ1y6bRt/cMF/DfKtzPFmVIHmGnNX2iDPzIXvT9nGXNVbeskOB4kHmHC5q6FXJm
FP/sozaWQZ93PAVqLiJKb6idmJ6BekJhapbmRzt4LTAh4rizoO0yaFquntDSgIJHo69tWv8DcSQl
lL85JcIkK+eFgNV4pKUpmwgetBxS5PKZ+IpB4TL1p0rueSOxGFcRFJpmqDmxNhc0JEf8gjWPp1vc
+LamfzI9LHiX4JNbujVsrKaAabv7wbF6aPbj7JoAdTu473hsIaw5jdMOG3MxZ1hAfjQh0vdUXECM
kc7Nkjbp/ULyBm01cBjv2BOl1rZul/pb4cXjZZwkPugfOt3lxirtjp5SU1R/TLbZfSOaSCwhEWXu
vTmkaQs+x8++xXB432JkLMFGu2OmhU1urVTIRNOg6klnJjFwoLwMMilSCyyfE18MeZxS3esVEMkx
pRMcGLZatJCNofbGrGxBAt2UjfMms4C8ZQvAtCJWCUHuegISv9cmwLBsacgAsDodLHXfrn1SmDhf
QHXmn7WuA63GnNUEVUeZ9q2YLSSdovToTMO2obx0S5ceaW0O5daPoV+EHs5ctk5Gxq8Krci5tTJs
lCS3y+6bIl2z2bpiIDB38Sk//Qn8Ysg5uPbeG3VlhjMRVhC6og4nD/AY7UPXRA0MyiGN7gtmR2Dx
KB/V1bKQqAiuyupkQEFdvlt6LbkWxUq1zpYiu58SkX9ICh9gpOS5V0EnyxIOe+v30NhmZ79kJt3y
gaHq1x5H0ReeGCwZOhV/fahYUahQ40i+dlt8d4FFIOoH088IeFtqElBCYVeOSee+0i7FENn3Yzpa
UDriwbmqjR6ckigKaQZpm1TxVsJpbw8Q+Rk/1C45KSyoSuwrPwHzDrzZ3idp6WsHp0ap86sw/OcL
zxee7+ILvbx//6/6X3d1+e///S/IHv96q/79f6rvqbw//urzT/z66ruv6JjRaqKeRILB5prP96+v
vsNPkP/zyad3YpLGRaXw1zf/FcoqHKj+g+4JOR8/+qu5p79C2/hQjvseigfEjr+nsDqRPSO0pUBE
AQDrGR0PSvSTHcsgtVg1TR/YM5Oh0KD4vZh6O73MI1NLw7HLFknwRh9duCV8bApzMM503ocC7nnW
3gAcbLZ+TXaU0qOOHEeZA8pAe69tGCbXd0BOgEcRKyWhc5ibR5f+ma7hSROPX371BqxmEv6fIshe
9y+P5tU5grBCkQVmy9wMosEgGy6NmTh1eZu9I26KbpY3VO9oJmH3KumCv8ER1fxEM2tdW4UlXlut
OX0c6eDBFMdrfplUWrp+L0oSrwuVyv26MZq3JbXRttNT5wrvpcEHJC207yqyx3s9HeT7sZqmnd1b
w7cM38C1FkfudkgGQTNdVdnVXJs7zO85n8YFa3joLkRlgqNa2p92HhE4ktb2FRmrdtgjVj03TT0e
4XoIqR/cPewRSaD1kLgfX6OOUNvCXa8Rgz9L929QPKfMOGnWmC5UPsNQ5j+LAzihB3jPmnH43xeH
OyBV7Umjf/0bf+4AjFfr00I+FcMmkpNXHcevtcB9ZZsGjW/Ebdwvy2X5+HMpsPjRWvSjvuT+6ewB
/rMUQA9if8g+gr/KLoAm9u+U/2tx/7j4Z9vr8T4xsKafQGv8ZBnIUIlPOhjvwIIr+71rqhnaW0o+
UNQPt6NGXNusFqCFSP4uDU21+0fX6Zk3+Xj37SJkXfccuCsYpaBSO/Wg0TScKzuhQSXqRH9bg+P8
RszFdOsrS55ZNJ4cSjDewsFt4/9HsKOzIj9eM+Dai6kdXc60yoq7qcucEFxWtKHV7Z85qycXFcg3
Z2WtfQ26PqdbcEtVk1ITKCHdJpGwMzRqT+B7pR0kdDUo0I3iDpYygiFGb/59O7bkL798YY2npwu0
gGeOHEcyIx+2lo9Pt037mBIop48SDVl9GP0VyGhX5HBtvCUV1CO9pt+27lx8tmMyTwMmjvKj3/fs
hGjnZ4C+q/4jqwsDeGdsQNZUo5K/Z2rm/gsy6umEoPjFJkD37PimpLOHAMNhDlq5S3sttWx4rSG6
OyO5PDGTPRwGAwu7abpmrIanj1lDkgk8ziQPcq1Ko8DxcLoF1rCQNAlKXv+Mq9W7StgXyHDIVeas
o2ZKxryKtB9jGankXWPqyVv8WVhbq8br3ZCWPeRLBO8xEvtCv2N2g4syjjy2WwMW4H3u04umUdpZ
gYotKDCdDyp3NyfAfYOGuvv7y3f8uGfnIv+n74jejeYgKw0W8eNLyUe+nHnfygAgbL5zCFnaQc3C
XTWX47btkvHty8c7cVs+HBDhNEYxpOI0z07FimwxekiygCLx0++FXeRsgJzNEPXoLfMvXqRukX6w
Y8aNUIvPo+68BtWwgc64r5yKbmweNq02nHnuWReP1rN1AMo1cJCns3h67kkn0WVnxh6RbKNE2emt
NPRyWxKctbS5xyBlMMFrku/68pVgZT8+JgrKtSPLJWAlZ0txfOWXIammWNAX96n2LxJTz3dQ54cz
BovnjkInlgOhkWJweXKUHr0J0SBMx6aSadzYq24boYM9c/2eOwofBCSaLpp41OTH5zJPwokIn+MJ
HYr4wrA7hwkBW97fvmJ87qgbgVc8+MmPj9L4ValNquZ9TJuv8LjGL0ajxI8zB3ny2uPARwZKoi96
eOSap5iTyXDa2hjs74p0yCrQk9HOD066+PLeMQpGV1KPP7Xwh/RDTFoiE9R8ce0tQihkJs0oi/GG
rn5t3oA7QnBEtqpb3zzsvw+tk81xOC1d3Vx0oiOaNZsUWhtzamnPAAUu7HflgDDl0nQKz7qKzZi/
K/pmlq8J1oSIbc26QbpiG2VrdnxW5RsoTWw/3aQSbwhUHeJgKVYua4Qu50DAmO/vmyqFjDpwQ5qA
rFT0WirOpm+dbZBVo7pxzbosVYZftZVj/EYOsXWYZjUVnzTbWrlzoGjbK5Dp/fK+t5pF/xCROmbu
Bx6mZUv0lfruTxq+bKWI+Ah14JWEYaaY/dFUq2TYoFYfRdC4ZomzsTaltiEIcIYii2gu3s9iUZ90
qQ3lptejuNuVkbTfVI3KdTI04AW/hrhMCGpe2bWx6Yo2mq+FbJtkM5pTPW/sVCAOBjyd3OFhxsDU
2QlxXNqMTSUwBNlwYZOZXrM3u75yN+DfRB/oFpGeYW20trEdjYLMjHYwrAP7fl3t4qWorQvPEFyf
vGU05uWuxt9hLPylnsuaBmBKCE4gc1trdsbU0WCJ5XoFSRkpuu3s2PG7bpr47jHYtG/IklJEYHBJ
185J57VrY4mYpiVbhs/TLPN7NVoD47Q4y/01p9H4oAbFQ8Do6r2BKk17wz+mkjCPDEKEVI4lb28i
35xJYI6WT7mZzvr1VGdJtzUmzLE7f56InxNlFV2YLYvwa9ObO8j5ZCEX5De3jdoZjHPTjZ0lOdhl
o9f+MBRKgK0mm7JhQqQwb1tD+S1Kk6EIKE/T9HpumCySl9Gh1WPlNqdgcBXpTdSC1b0mscSQzJAW
l2msaoQIdKbMDULF5oepxbSRRpUJkqFzPMExY8Qa63XRXtRLQkRsbQCjCHm4ZoPEC4391+DR1gmB
HBQNRUYJSXhWaODDCjbWN4Y8nkYSZC2AjFG6dbvEnYziUhr5gDU/G7PXke6RjTQNfTLvdOa4MpjI
n8vDGH+wFUYEB2DDY4L0dXYbBoJOQ5d4i5CDmOOMLk04ZjMJZaqEtrdBDtDdlM1UuReoyOsdnHgC
BAyiZK+yCFzRW7vwbd4fZGkmuBMTznfcoOQLEdcZcC0H30U0OidOutUQx8HeVnbzU/qzf2OSgdbd
4DQS0x6W0wJwb2jNz47WSPkWlUkcfTA6JvCvmx4q46I3g82uGUASXm4A/IxTJ7iUAMgcGcTAzj5n
8CbbEEj/UG8QCBrDrvXb6svsp+M7KykS4lLMCLTI1hthDNKljOxsJ9rOcbZywGkEcHKGd5jkUqgQ
3DYRdWaS2+Q7xAaDIaUPuFC8ql/WhEig6oQSRTJ0XehQ4QLEkTqJNdUPPS+BXVj3sUUve/HdfmtV
ymPm3DIRNouSUICyS5v3Apy7DBWVfBFMYymWt6bXeznk50b80DP24nuBKi7Z6UTGfJq8ZjBCCs3m
R2p1Lvg6K623ltT5TvcTSewGpFstBC8kLxHqOXf8StF1hI20JuQATAdagqK1NhOBdYe0UEDm9ExB
uCXMwblNLSUuNIJcxo2jF+I6l25FalXklmPgoLuLN2lBMjmBINJ/bSZFra6hEFAtZYmlrAtTl9Gt
cBfOeCitmO54b9xoAv3tRenV8xgiSoGIR3unX0j+9BfkgbYcm7dD1AFZRJkg4rCyR7ghjkPnOiid
tvmqiEa61EuDpqyoc5D8w5D8X/bOo0luJE3T/2XvaIMWVyAQKrXO5AXGpIB2OIRD/fp9wJqdLiZ7
WEbb6/ShzLrKyIiAcPfvldWzMdcBNWusZgeIT8MOCZmyyPgO/J4WD9IVotRK3HDwVuNmnelijiXl
y1OUrex7VB+S3oBuwDjTaFNbl7TbaRfUUZsrFyKQd1XdbkIT0QH3p5ip6QtFYUmAQ2Gk+a7wi2Hr
bjG177wf/etiG+7nRjYazR5razmhR7EVbzDYKWhwJht6ovyEgIWJ1i46ekqNyVG6KZpSnZqOntRU
clYDuzTMKMvA5vcAlITDU4gK96jRa3S7jFpDT+WkaTpd8HP/xRYTQuwW0Qz1Xmvmq6jP606Pp0JO
ZjxYVvpasHmJs52amRE5Go2cYde42k2a1EGwqwl3fEhQGtPnauQZD06l8seSZpmnYJbJ91rBFkQ0
JZn6JYPXjNG/XHJxWDOZfu/9MbNpeLDq54UT3tav2Dtql9FaVIRunlhe2BJZ5pMP23UwYiRnaLza
KDNLT96C3U+cKJPRJDMyG3yKt2r/DRWGvHO0Sjw1ZW/TgGhmphNhuJRt5DRC30Bad1li7GiWf+fJ
gs5C6lLt8rBM1D8dtgsC1+bRzEwbVUB1p09nfOQ47fSlHm3BnXD1tmR31WTNPWgVxZuFsyLfESOS
98EVYdIY68CM4pCX2SVCF6Qfphr9mYrH1woTzUNuMpjbaxXk210dRUuA42qIfEdj5SzMUOUdxSLk
HmoQXlL30ltAe3rBNdiqqovgngfv3PDvtupII0XvWwiP2l0kzQt8wI5WcpaoPcLphDV36a3vKrOp
0Jzb1Bd13Je569a7H0e+/4WngacZjX+DQH0W62fxEYLij/wFQaEoBf3AyYGfI8CGugGmf0FQZvAv
y8S0S+zhZtoOgn/D0fDTmMOMDaoGI/Kgqn3+wv8HSENQ03jKCke7OXMdf8mfwFA/jx3+psAgcwRY
HFmrjnn4w9gBL0hHn1ZRW4ohDPInaJGhtYxV/4DM/Dwkb5/jGRsCEHg6pn0kgD8PHphWV392FId5
ry/hCov0S+8n2ru9rs1L2frl/m934T/gW7/+Lg8/tMmAyOrxa6YKqln0os1EwNyMgEzVyt+tiar+
yMz3168Cv2Pw34xCwY+0gr/B4VlvBTX6AvqZOPXcOX1Lg1Jg5tlN6bPKoWBljPj97/oZXeITN/SR
h2Z7YGwD89PP17EkG8dvO3AbQlXh/qo8n5HDF/aWQpzOx/+/D/uAbJAWtU6Lxf1qjS2Tq+Ko8FSm
FlZWjrH/1bXwPwY9/nLHfnhzkXER7/Bj2P75l2UUfgrFaBVastXuCs4Nu3Ryun94Lv7D9UNSsuET
CBiBPbf//rc7ZhBxN5iZ4nAkl+Ki5AR06ErEuz28zx+hEz9uFdwWn4UYCCx58+z/9FGMbwp/DrEY
5IqfHH5MxEs9/cOL9Z8uG9O8zoJBsQCo3s+fglbWqZaFKOpO2sahVCgGDM6j/wDk/fBV/huu/uvH
wGdQ+gBsDpjLgvT3H2NqjBK6XlZhmWa+3CH6Y7zmIspsODAQozzwVqK2r+TotJ/TjhPpZYki1jjM
BG7jjWI87h7Nmbc9En3Qin0yK2K381FUVwt1RWNoUH5sMNb5lBEP8+A6BwzMs4pYkbo2TDy90cJu
MtLvU08U9G6w1ga5wlgEn93Kw9O/CitfOfvV/X1Q6G17yvN19XdCNd5bihBH/UW6/I/P6/aLP16R
zRLADd5oRXcDxP72JLEapH2m2cTRLyS6Qee5ehh4TXXXdEN5744e/qlBGft+1h3YPi0P/sjR+eOW
IHsEZ9ZBjbYH7OcvMPQjFaQgK4jSNZ+SbgZk3ULI/MdrALEim0oQsBFi5MOCgwBXGz3dK0PVqiUy
R9O5QGQw7jgIuV9+/1G/7BEbJIUTFoRqC8GwPyw3hesMuYNDLKTgTnz15hFVinAs+FCXXM8H4SSm
80d42I9rSAoWOzTALYyM8+EaapLi15wETFg5grIxEY17NPfLP2wTH99REw82wDBCr815+4uPNGds
yy0j2d5RzSh3sL39jMZ8Gv1/2B1+/SCfWwSdw4YEKPpRpUqPdY9mCnMSqqvsTHqWgeWgnx9+f5/+
06f8dWjwLdjwj3kX+P9xWmmYr/xgtkKlZLEjMO0PoycNotVMxHncGD5lC4v6+fGmKxM9FBW/ITau
+qJpXHC5sdJuf/9bthv897cYpo8Ur83zSpYx//iwSBdBrlq6PUUY9Ku8y4263mnKxNpbfzW3sYqj
dPz7T8RA/vEzObf5GL4RR/GJhND9/MvE7KZYEEECproDQut1gc4uIyJIxb40cnHyVeC+2PhNEhD9
tgYK+THGgYW3B3xrdIBhqzOrY8b2peIRyI2QXDf1CXzuWhqUc4BdP+6nYgBDUvXy3gfG5EVGbXZ1
VDZd+X1tJ4L2KH3qzJ3foNzeu9ZazGFgDX3H5C7S6uwgzmW8lkjTQ8NafUwXhYkgqVqFjMTq2cw5
ljU9OMFsf0p7btBeUXTehlWaoPyaA2s6kv7o0u02dFROYaBIOqztbf9tQeK+RtpkulSrT1PThYv0
LNoIjC0mGDlTqUdzQsszop8qe618wK7YCHAFAQC0stnR1dUp2pezmjLSzEDzjZGCTEXoS6M8r1Bw
AUnE7GOfKsBorIqjjxoXYNhp0TBlGQXVSafTdWpTrCORND4FOhJ4PM6TnTKmNUyBTdQZAlsQXRKu
Ws96gMJu80o23ouZbdP5nMysud4qchlh3nTkIQMAaMK0midQk7qvI7t2JxrBMOgmVdhji6ewVPm+
tktkpxcg/ONMyXNvZSIKpLC+WDwE1U7zR/cdSDSbnrWmTj57zQhWhPZeK0ILLOM+qFzt61wa3kxp
cN0+jqqwtXeJk/bR5khCC0Tf+pQBuMb0kPrOmJ5kMTV1iNyxXinsCFrtqfUF9h9fy43Xwe2zTzh6
9SaSgSnfWtovE6oBBuKXd8WEgwivTCmzqBVejwPdrCc7ao059fduASCWRWarWuuM7HIECVPa+GkQ
oy4/eWVNZY020jS/LyrGg4NapbXsNbdCjd32o6XttT4lIrTu12QJNWBHk1S4FoArwO3zSQNfViEl
0euInDPlOQ9Ky7qvdGSUQFRuO3y1c81cLvBlW9rJdzDNoWSs6B3XAhT7+7It11uuu1G8oPuBae8g
DYenhRh/skWAJYoINF0YmBsW7xXpW4JCcZTFQ60tuUXFhuTCiqBqx1NNgzMZbvWY6ntHn2hzppe+
Bvzoc+l9d2t968zoLbv4AgtBlTkSxsLDZgW+dkYwNxSXrVJbMGbmjvIdiLEu0lB0am0D+naz9ejw
xsuvrS5RxHBc7AhjVutM5SXRm/KOXLdMxAkETh5O7mI64EwZkElpVC6GMEXcdpi1yu537VK3T4aZ
2u3OqWQtLtDnETkvg5UsTsfKKaDvxpQzcGPLvL6CyTH7qyzPqauPEbcjjz/0Vj25zq5nqKX9gYxM
8LooGKsZvBwBrdhxpcvyHNhBXexSxr0+Soe1+bSMqXmqC29Wtyw5Wb836bTMFqy90sFWS7y3072h
klfD8K3LFYMMfnencBovnt0g9ctjRgXzWj4XfmnA80xzfjOOVdGEhizstdFDzyCLI4jXtWynKSQP
DiPSxerWOGJmKus/UydU+Hj3OjXHUprBY5Cy04RpruaNkh3a59kfcXDQ2Jnil26sihL7qRoNcgnc
roy6zfQT2YwJAak9WymM/aMgJvhRFtPjYaY9GErDPGpD4HQkvW+1M9OKTjayxlb1F3ivgcQEp1RU
tvOYJld2yjk1lmVOe6dEa41Heq3bjEDCQrePs0s4UKyPfXFNFAhbtmNNzhQXQ4qDKvd7TwAo+yBO
5mQFt5WdAnq2g8G3Lzi1zDjRi/phmB2SSnU3ZYxB8dvOB9dJYICVaQ+s0xJVZORKqd9plb4mZymm
BH+yLtPbwq3qm7zgJeA0neQP/B0u2X1q1iGMOvp+LhqINKaKpW/oLbDciSruws+M09rrcCRIu/0H
rpRZh5Y21a/NknoJvZdu9W1oW3yUYjJByas1CQhxp9AxP1uNn7xT876onWSSsEILm58WyVGT75q5
VeAOkCqPllEMihLhsdVPg4FnPEygmK+0KRHmgaaBdGQa8ZPtZamDau+xqjwP3qDLHYC0+ThDNoid
NBCGhR1F3uCbNdk/MXm87mfJ1om5Xjdzml81s/lUN3SHIMw22lPQ5g09Pj2TEAYoxWqN0HB91jbb
8N4csmyKcneYLng5aGQsdCGv7AJ2J+yUrvR4NZPeiTK9pdiokT6B3XNX9/zIwUmfVNFD/dRIOtpI
nxs7+5ajuu2e+JpOc+rq0at4gLTCeV2zxZUXQ6176iLvB/L9asNrq1h1SohIbV6zTzZ/TO0gFTx5
Mnq6vKKuI1t6F7iK3qsxG5DlFi0dBQ/AnE4WWzUQYOR1Jm14CA9L/aovNai/fHQtn8AIeC0eUFrO
z34lGi8itl0RAGu2mjoEICr6fs3yhC570gzGS1HiASONvzOocjHtpYgpO12o+zJxNNDtPjrldKoJ
rbD2KH6X/FlhYqUjDPiTKh+sf8m1rOeBoEx6PTv9Mui9Fk0/OuDev3Pgm7r3JGvc7vtUEPl4EFbp
1BDGWTuHDQszTTi9saUdlJL2H421xTiCX2VPXZkmLXfVnZZoBWVq4iovSL1xEHJXEXpFkoZJfV+G
cF0GReiB7dZVqOUdDcAFcl8Reoj4APpVjp0WVoNag4Gzk/WY65ay4JoFfglRMfsfBTn0W5/ruNLo
ZzrKPBWT7nN1qe8Zd202TQe/sVhD6ePgrCbckj2MIRmLVQX+O55h4FjuaSYtvy+Z5tA2LYKJbGIw
wOsud5IiHjm2UHmxsm8dVNkUOZS3h52WZdZHp52lT1QRdjyTrBTJBX65zt3z7qPF1HRsFzt2ugDV
h0tTRQtQhKDeIO1qR/pW8ZTpBkUnq9U7PXLRss5juajt+lat9lzXK++IX1X40Wga09Y9ewP26orq
tIPdDe2llWoJoGG2EDbaTPPWWQjf/axoX77p25ZcejPoXBIzbETt9DtXTQxLlujxmJgJeiDCSYb5
O9mWDsW8ujs+ztk8awc94fxJ+Ze/LOGYOh31aRz9XiyIti+5o0txWUrFKr/qAoaQEKd5OVuTUGZk
C608NO7UKCy1OSXROH1wj1P27Eyb2BNXQkdHM43KGdKwfs7110JRwxJ5bKWcP+fOrPeaUBANSdJY
WEBrqzultoW1oe9ob9whf2WoJ1ICb00/ro4TDj1CQ7qpFW+602TOY+UWzbvtJVNBUQSeyUPHiqpH
DUwg7b2O5noxGtEZCkKA6+zddOy9a0cU7IFGOVexpajbikRltmeyCzMVNlZjPLqEUaXo2ErxeRw8
wfUZ5uDHRtxpUB0tqtJ+tgHrug4nbMhMQDUZaIz1VbUdGn9BtLaAS6oNC4NrI1+7abOJu9VKh20u
aHImnqQjH8NwVwKvDT1jK2L8L4l0pXDgTlk85DtzVATn+SIzil3VGwHMMs+kiSe4t58lqTZBxGmt
uhiZbfy900vyPwabqo7IbfLl7vej1I8gwp+mNwZDMDakyJvemz6Lnycp3eFwCt9Sh9rAoeds83IQ
szokyXLZpF3i7vNs0ILDRNsnpNeoORhdiSe6XY1h5iyPKLfcLxRQLrtMVCvmhbmm/dN25dDcVsja
xL099qMf4dJwyDhJtcI8pWNhvg2NJsZ4nVkN7xi10zyqF5FjryAG/g2PdOY9GqtnnZxBuN7OVzJ9
tglffS5WSkVvlio39AN2pdQ9aAlW4hAgycVd3k1qfPv9NfoIqmBWpZ0GHSzhoCjxPorFspYknVQQ
1OQLA8svQchHak0JVHHqQn+ipkY9/v4Dt4n553vCB/qkWFDZQ6XmR4n4uBQexeVQYch7qi+r1kGT
Av/hnF0H4w/Bqc2JC2YES4LnEqbkAzi1hay0G30dAhVZ+1XxHuIBmQ4B5oDd73/Wr0M7YQXo1B0U
ncCtH9PKA5Hk9P1gi0p8+Rrk5XK1+Hn3D9fu1w9xsSb84Io25sfb/vvfMEVMbnXrjkTh1JkqvteF
md12tZxOf/pTeFmI6NO3d4bcyO2R+dun1H7HaMOQQ2t3NR6NHAObQQzH4fef8kEICxBFlw0xfQ4i
48AkSu3Dx6CuLgOnJwbHojW0ITnL02eOiIbbRC6GZi2iFlBwKMME5o0hYWGm/lAwy9F+MxtYbMxl
sc1LtiYSJmhTWLxTZqSlF6ElmP/87vJSGiQkbt5P/vHhwluB1Igo3S68N9xbmBNP+AK8f6BT/tPd
9U3SXQBSgdI/xskZ9DGZg1yAM3vmEA62xI/uFin9Pwuk5coT7MLGxge5sG7YX3++waXwxrYjRSLU
3GHYa1M2lGHe+hrNOFP7T3aHX953ELotexiwDh8rbPrPH5atCuTKWbsQBKmL1wrpTKX8585s9N3v
n6hfsDoWMHtL2NER2eog3j9/kml3Xg4nRVibldJbvzTTie2suMmzJr1CiBCEA+Xm/wDX/XLTtlUT
cSsw+8bhfFQwp0gAzN6HPchrmezsvG72ps3j/OOn/S9//n9Ynv92l38xcD+lv/Q1b3/gL/bccv6F
QYJ4Bx4ti4d5U6n/N3vuIJal2QhgHaqFJ/y/DBz2v3D6s7xzzt1cFd4mx/5v6vxf5GdvPi8eIeKd
LPuPagMNzho8cf/e6xxiSIlj5vHYDObwCB/jE6ZqKXpY7/vMAwM5kv8e0Fn8o10VgV96jS/0oTWU
fpM6vriTDLWXiJjba4cY9seUzDIqgLbm1tn21W2ztbkmqvVP49bwqtEDveu21tcaZsy/FJWr3zTo
T2gI8wK6YssfvbG9purvZkeZrJUKgxo4CmYJ0RNHt8zFPddIP0+zRPguMYFGiXT9PbIydWnrzZXV
Y2csXXmerNQMmXCmvQ8KdLCceb32U/duXCUaclTd8eoskdCN7iwI3C/xT3TwantW5Zjlf4cni1jA
PIgR5MbMtuTm5ujRy0uT0Jup989aJYu7xCrWGzp/vuFL32dAwqesHIPXpDCryDPn+dw3zhk+MSd3
wpveU/qi20vKX2XdxF3g1erCyvQB0Kc01jG5C1Yi/gz+6CR6Y2+ZmZCEtbomjswsAfkxcJlwKnyY
sHpwHu2T52pyngMv98evOOW8vQ1dWFlOdmsMVnmYnOW4+uckkI9czb0gHx9bbNXsRomaM2ur9yDV
d7b/GPRZjEz0xCSldkWvt3FP5YACCbbsp8669PzViTytmt5beUAfF/brpS8fdPutVW80kEWtt/cS
M6ysJ1uscdkATiE+W6Y0HmzvoHSN+qRgb+go7VrNB5+xsx018eLAPkvOYg06lpBetk/Hqrtibua3
NaDKhU47dbXcDWsid1phIAuy8vxGgrcfQXIzepnSc1I/OOm3wf2mG4gWdApU+duLG4GhL1yUPDNm
MWu1+UE1WXvnuQ39fZfKaYiyzi8yH/kV7TkU7vX7icln2UoOg6MDEEQugXY/4tkuvPZNJZPcEXQF
QTTd6kZCTfJA+o8JWuwwRoHm1SYlUW1wW5RY7m0F/76YZznlgOTduMaNVsQiS85LLS/JOzwmic48
yXjvrRfQzFErlyehr+gQ9OwTClrm03JTfBtlrFf+xdgMe7l051mNIa5AzD5bJGkQ3DVVemkFvbyf
AxttSDI9yXGMC0vEtXoS81ZXjjnCyvcQU7cEC5n0qucFWbZ0PbygML3XMjucHeOqbdd3IrBdLgG5
PqkiusQ9erN9P0vzYSbNVIJm2x7I8xr51lWWLcQTDXubSsP1zTKcIqbBPfLK9KwDY+2W9XMzLcfJ
+mSay14YiETpiNbK6ryU7Wmp5HDpyhxZ6BtHol1PfDQfNxrLSY7ImMGZEtvd6V7y6C5km48TwrQc
HiHvnlg9HeA0LTsXwjk1hn/utPVgzbQh10PoeMtrq4s3Krmao1kQiFgx7Rg1LyImpOWtXQOkj22I
kwP/DB3i5D28Jxh6Qn5YXNMhfiJLoDxLnBF3XiBp4GjqBxuC8KySYL5bhvJpIKWNDX0OwqWjvCLk
zJLi2LBMuUdH7J0oXoVXqZkUydkVklRE4lO+iEYH11uAARqCKeKBCLeoWFf898BSpaZmJs4AClLH
aOUmqMItwip1fXkiGPqdsDhj35qvDDpRZ6k3xHLaWerA5NjCQM+ToTL2RZFNnxMivCLst1TBO5mM
pHJ5v8w8VIj6GJ0QbZKwcBoxpPN/2yESXeXHZV1Yp6VNX/yVwu64SU1zQ49lcah0m0VIDmRxHQw3
tx/6pi+aQwk9mrzpi+e8uEV6NmrZxsCp9eVKkuhjnudThQKcMFkxjOMVLFutPUEX81RlRN8G+YGm
FabzRJt2jtUcEfDt1+lrbRnHepijaqnqM1pWytSt4q515TeWlwB3rn1oLR9vzFveGxeu3lkHqUY9
lkL7apST+W5maP/dZnlZEKifWCL0b8EgRBvOgS8PvRmkRwsmBs3oUNyB2/QvKtfWCy0TCxrttq4+
jfO03nX8hUaIsqbYJcmUnvw5d4+tjb53bQEiKvDn1hTlDRnBFU3kpl6EgJ3itdJKvnwGvF3WVnlp
10Ef0kVp7+uh0I8bTWmEvb5YccJBOUfwzC5CkEMq9vnUu4gEhLanDmll/bXyA0Wg3UnD8nfJETR4
tHt7+NqN5F5VnTM/1fayXk5am7+mdtXeLm5yIVdU30E62k5Yz+SKFZMvXuZG+M91tQJBm8IuHpjs
JRLKWj+ucs2uCyJ937wiWY8zjq/Hpe/1q9a0BESFPb1h1gJ3AkOoWA4bd/gqg4RUd/bc/GCCyA3b
lcy48zOQIW2s+iUlSPknl4bwSF8Vb2C9FrtFW7cqnbUdX3zS6q5d4Xl3qDyXmJJEsVvM9KklC8LT
OxSmCOm6sFgadegDaE6w3uaZgzG5K2JsEGpIlqupOTZ9eS3H4N0wyBscUsPbOUs5fu5SqFzQpVye
BXjaO5uWyIg3FQUE0DrFaTLnt0nnOVeEITinaqgf+2nyrx0v6+LcVNndFGhBhxQ8aw1k4firRc9R
JFd2dRRWUb5rqoAV9iAEMnijN6rsm6sq0NvvEGT5V78fJlIxApHl8dgD/wk5mvf6Zkm1dnWgxCrj
QExEfEWjRxIYL2FVtsmbNfP0odRlVues0FaUpZmTu6pTmqc66/rUOpe1adJkFsxgvZl0NbnrnbEv
r6x1SQ7I0POwLu35CF5nAlSbciQbyp5JjvReNaKl0yN5VP6DM5sBzkQtCbqv0zyXFwHb3M6ifpzU
FKcYj6sanSsPVe9d3bReAd8myn1Gnu4U5hXY871DZo84TPmSn6eyFF8UdBVfKQ/KxD3IlSCOy4pG
Be80klEV6WiijgvlVMd00uw41zSi9BvSRG5ICi/XkB2yHYmSIvW5n9KJJ9pong0uwXWVq6S91Gc9
2bsLGXG5OxH4u5QPc99AtPeM1hPWXKh4naiRoXEfZ0RREUk1zmn26dSdmz60jaYGwoSqxlTNZjsc
nEWiCn/r26sA5iLqMgavXqNu1O/jPPFQY9dRVfBtAhWtgIGm/oKFa+6RPY/dRVC434T2ULgvHRhd
O56nLS0msE8Axm3Uta5z13L2iYw2c1lReDBC20dvnlcAr6V/sMwrFCblo7akzSWn2JVsxMmK/MI+
Q7pugYWdf2125QWe3stcs+obYjrEXpisR0jHuKmDQv2ZBMSfZJ1BH4Xp7LJmFGGh/De7rOwQBOSU
zvVnrV1FnNpL9cpEGbA7AwMG2tUwWk7UawMZJTOiaVSdL2iUoOgGh39HBosW65OTANwmEVYDyLii
2p7WVdSXOQ6L2jA/wYFVYWu9B8qGeyekD7Vo9uSJ8Zrj6/fcBaiX4MvRqndTHEz9F5bys02USGiT
a7SfpuQ7oK23bZ9kNY36p8GLnZL8E5TgpA1Nzdnop71sveAw+uJYu1V+TfzRuivadG/kHGGrtCIf
oSy+SZ67yOkaFbXwLrvKZc+jRwwajVaFkOZhiycYXxarjHnu+GJlaqq7hbDwPV0wJyCliDNh2Eoe
pKR+gSJ7UqmuLpJFyD3UPkXC5O2EeZLuM41Nrc78r8RSPWYu+0YvDIhu019jPO1o2rODS5dymAYt
J8utGiubqGQpxodFLt/sem0j+AxsdzgxGtw4/op0hSwYm6DMclKhOSvcFKg1yE2UlbVPSV24z+fx
q+rSN0QWVdx5ybNCRFAUAxIarbiq0/Xen62rWeMrJ8sNmYXQctaU7Vpp33QSscOoHzOU/0EpjlMm
TxniUGL4aytee4doxrRLr8tC99n50meUADOuX/Mxay5tSKjITnjvO002nH7M5Cg1V40XYuAXp3o5
fTUwt+wYF+kuTzV3O19c1aV6Q+JDcCfhdITQ3pIwzMlRZs5w3ShjfSQbfkVt26h7r61hwev6wu69
iyDXshEHGYx4NJoi0/bGMCw8THk3YTRcyky95MlkwFXPZIqxkXZUTAJeiqm+J6gpb7fgkOmzy0qj
OTuQWrK1bX3k/olvc8qZ37jN1Zhe9LDSDbbmch7Dykhx+RgEQRWLddVO9be06J4wTdDWrflH05k5
bZB8vlvLoD+rdSwfcoeo86rNuRmiJJy7HMp9bzNVzMXB9pfrKVnvWT7DycMC0qP22qPv2Vld2x0q
x+EY7apTr5ZxT9Pa+MlsMo66DqfPUp1Frd6reroqsu7oUOj3og+Yc9YsjdvJeXEc9To2HsIKDGaB
/3Wov+QkgKlRkpFViLiA94wXdC4RPZe8AN4Wstl6kIG+80JoGb+2HM9p7sa9Zx8AS2My3T9bjjRi
OSPtTjumsg79Toi1B0tbocVeiTx2Fs5N2vY8tWkj8LHPnGI9nXyU7LUgVDyCR/hWFt3dTDdU1kgI
Ad04BMNKPnifMgVWK9OTO+6tBa2JmnBRG2LeWWX7Tr0A9C6pxQhOlvvWQkDTpMmjPVcT2V8aYiJn
IKG+EeNutOZTuQS7Xq37IqVfpyQWjAzR9TBU1eeyPTuzFVOcsKu79QZRwd7LnTu7R5bg59dT77xp
VRPl+vRQjgkakpHE42XVrjyvOTtpE+kbhylUt1/TKRoQGWiJeV24nH1ws2WImoY4dYw9VRN7TeX7
pJJHe8weMlXvJFy8VZev1djed0ty2XnZFS2f5EW92tDqyJy6M+0YoWMv+yzbcilxtS8GX0K3lrgp
OuOMbjssAy1uDOuMzyuuZzcu6vS4yHGfSu8idetkPyub7gZcWX11WrhkOfL1sVvDSkvKZ6m3lyVv
s1mYt6rSjvlfp6CeSPflgPs6JnJqyuzpMK/5FYk4ZHIsV/Uw8BYlIDY9jkWzDfWRUEdLNSdNo8OU
NeZ62CJeYRFl3YUG8rGyY15eXgudw0JyUS2juBqSbyU5XS48wtITUxFgmBwuRWNGcl5ofhDTAUYQ
qXSQuS19FWgKpLyq1lu6kOgdt7wba/hWES+Ax5FsiVoegwlNEkH0KtcJIEBNKFBVuw9IrFXs+XJ8
0mhHLAomJ0d/ArCKtASBWf7Nab4TvBdZa38sLLxUPY+r49SbiqMud0lKklDxCdxzX2fMrSLIz30S
RBR1JKfaaOybJV3u5uS1DD7bSp0tXa3hMEy36zpH+MWKJ7GaQf2WDKVfflOZaX7JydE+LOiJHut5
Oo0uBwkm/BENaaz4X1RKLGfhkNSfsK3uBtM+Zzi/Smk1UUZQ4AHVJIa4NDiYYDPYKrMW3zO1C1TW
HtNCGLekHoeGUMgqDXUu6wXpn4vI0NSsfbWaj+i1yy+56uVNm2DatNcLHKfxatWw2vkxHwx/N2rG
s1DD5ZAZtzYgGA47qP5bP9Eb80shlZdAqLIFpSVVEwGb2SixUK/dpY/zI9I0i/mGDatNCW/jYOy8
dM0atQHBHik1WI3rENgHcD0bcdmOCBcqUve6N6+80lzMDmlHBBwKMmKDOjVd+2WzM5xXzb5O1rcf
G3Vhxf14cqvlOtXXZ0Rm+zQjBzG7kjWnA0ujYPKZiN2jWIPIZHlwyyuECaSrESQSPEzKGy91kYu3
AIMbGWYwdE1HOyWveEFw867IchYA8EZ7S9CVIbbtiBqiwTpY2UuN2KYyrgIL1eWQXqMJ2HP2BHYp
+cI43sxGuI+OdQZIn0JeKi9yZz82yAUMAk6vCO1O+JUBDqph2dkWXcqSVSLXb+iJAmfLKOez3vPm
S64Pp7J6dYokthdOvc+rZh18ccGTiertQjEGEIlFMQ0jK5gTLSP+U0WUq+7m1zMzFBKz9Kq1FuyS
C6eYz3ZHTIiP57kcVDiu/h0hIIfamC8H985172vvbkqTl9Sx4x70IQomj7K2MYfOn86I0izjehqC
uQob/zyab5mcbxY7ixanvuBFX4Tt7iewk/P/Ze9MdhvH0m39Khd3zgS52QPn1EAk1ctyF7bDE8J2
RLAnN7nZP/35lJVVtzKBAm7NzzAQ6UhZEnez/rW+1SMjmFxBh41btHrYuPqrqDxCfBVD+aV7zNzW
DQ13PPUxlSzN2oRdqw7abO5jrT1I1dyPAzPkNn0aIQxubsW1t2m+u+nMmEc3X9QhAxeJQ91sI23q
p0eudU3gk6rPcTcgWzCOxTLQfzpFeS3K6apPww2xNXEpSPJme9v/2bah05oNSWCtbrxz4fvfpwFB
aTb9CDJfzcUIs4Kl7oZx3jpKH8Apcn/D6CYiTc3TQ1vU8j4fUnkknkQe2TNNGUej6S7fhFFz2Yzz
sb2XMjEnMpGxfZciEZ9sLjjfFEbsIJky99SoMcej08SByVPcbYa81a4mkM9fkDf9gLBL6fCFxc+0
+d8hyx+YrBs9+d+HFLF6f/RZnTFXqft/kLVuP/LHmEWAvLV8IhdoZh5MOsYcfx+zgLxySbUxi/Yo
NND1WxbyjzmLJuzfeNiI1kFoZ5YC+eX/DVqE+xsGAMZmcHYdSLqUWPztv/6UrFF/+fO/1lESp/nL
nAWGyK1YjtcAgZecIi/9XyfWDKuRC2fOiQlNCMT6OfUwlQjqsdaWXWeDbPdo5QBdWXNoGvL6KsF5
nqa85aTBFPp9Bt7wpaXdLcpGXC90PSoODo3EXDpwEl+ajLx/3QOozNNXz8lwaGWfHu6Grc1dswZE
x0HEi6qxo3jHfub/Ze+aOj+IpdsODkeUoabZWQxvQ9fe3/L6weJxErJmMUdirJ7NAXamOXfWS6Wx
r6d6vmAr7zH3RbG2jMPOLL0+fc4rEf9A+Z25v1vMzJ9mbCkEug2H0ynXVe+pqco0ssuVXKNmJ0tQ
TXp7l9RuBd6z6+81ONfQgJa5EjsvnkYCDKPdJi+iQc59NjRFDD1rGf9HgkRk9qMxvaY5dhk9Y4Gp
kWDfjNjuiRRJKmlUCPDCuDSpASjWiTV+y9IpxlfWoIUbMpbNHelR0BY873odCdLsGaXsQ/KQWvZ0
SVVBrgaZm0VMmhM3H3PxKjL0cfK8Yhwa7m79CTtICviXGt1LLhYWshcRjwA8fKe6TKWx4//9wPhh
hQVspvA/dHMz6Zrac+tNznxpogkdhfBAzqwbGvsBuj20W6HifesxepriTZ0zTxrSvZUtFogLWYRT
61onHzek5Lze6vmp74rn1m1v3o7uydd6uc3GdX1woVMEupa9rrafXrD857su830tyCtH1GG/WLrE
Ao6w8Op1ml9hpqM0EkJpxTw6dBOfnU6rWbCLv7te/qNh8VX+rJ/67ufP/vIh/+v2o18NIw0+qf5v
f/4jT9of//Jt+PqnP0S/rwYPw89uefyphpIf/ftDevsv/3//8o815XmRP//7/341Q93f/rUE19Sf
lxvmsP9+hXr/qD7/EqJ2+IE/1ifzNxdQn+3R88dIl/nuP9YnIW4DYpPJK43gYI1uqKx/rE/ebwSu
fJO/5z+wWY2YEf9zEOz9hh9FECoiTUtK2P6PSN4G5K2/LFCeaRPBYyEklEskz/3LAoWrQ4NEjaV+
HbBiodLnY3r0ofWgpqoMOIaRejZOfmzO+g9Bl0zzVs1DzQU4M5D6woxzx4/ZzJd+x7gpaY/kivXZ
CPox837amPszaBFVUqV3PfqOxRwCjuW3zI89RWFuAtV+zXPHeIdvD56msrUePE2OWR2D6KLTvVWY
ycGnkx5OQQwu5pIgl3WhRTpiYPY1vVmyrpftqg0LA+IEeAXVJBWH6KATudFxiISOfWM3+3oHVAcf
NcbqSSF/UMSotQ8UwdUFsqZGO2Gk37JI0QCPmpkY+n6xo/HCJkPUJu/NbbrSIIJcsn5Mn1fNGE/o
pepp7rw+II8wv8EJk8eF7ghemBqeOoJZqE/NdwbB/aYa6h+lWxahWIzpNPHmbngQuf5obvvh6re3
GPX1EPtVuc/aqdvZQH0uuj5ctQz7YykGjoYVZmrDT1VUpLO1r5mXoXMUNc1l5velp7M0vtFQ6kq5
96LS4yi39M/aKYcw1umIZU5oR0tqvjKNHE8Y4MZjaun1r3S2+2PcSnNH7YX3IlcIdTqcvVCPmzLM
7ULtZQ/+Lm/iqW0p1eglncelNuj9VYmFFEzg+cvNzZiMaiq+2UNnzFztO4H7JF5I0D4kGY7g7xkr
U3ca/GKKjwrXQrQ4t1mQp1Uev/9CyoOWDoIlBh1IZIFri72nS8ZrPmaEd/LkZGHcI5tVIJ3f2Utz
X7dQoyLPGTjM4VCmQKkZkB/Y+qG8GlADVqYhrQCdLGO6B+f+uXC4IHi3m63O2hdA+AGX7nYrN/EC
KnvXRrU/tj0qCNGfjUX1jhZ5HZe9xwxMtLN1NH+4qFyjBy8WEx1+dQ3Zb/Ra8ylNO4GNz8YJOXax
Z+1N2WfxcQUQk19U0sLw4VMv3LNRup+pnurwZlAJiqMtqVXZTGb3DhRpeGqc+jYkJ4Gd7MrEE3If
V6vclzgxxMrNvEtl/3NFyD2gBVgvwLzBrsvFuCdyGm+wpu2hgDLN82ujOlWe5kES6fDK2+ylTJWQ
9LfIeARjV/Yx9aU8cvEQTlKVB+Uc7wjc5dw+R3flQlouXREuc+H4By9epLjnPuf1m8wQ4+1hWM/W
mDxyxLlrh7XcWXn/01ToiSO2GHDyrfmq8c81b8pb2+YkVZG7oUbR4lFbKLP6TFo0MC5dlpxCd7FK
J5whfbWn0sVnF9LuonFN7u0p/xrLovCZMrh3WtNohF2m0RYNR6apxjo9poTjbOt9yW2ugs3ifpFN
OBSjkmdWKRToalV8ptgAHD+QSQvz/JZFfbVmrLf8nvUWXU7/HJfa5HY/jR0Sfb+Y8w8WBMkpYHVL
L/TYPpJNXlKKsE0YvN2+7WKqIm2F33XM/KzN+U6oNUyZRXWfY0kmZROTi2sj4lHgsHxtLWxsCzpA
JbYN/AdaO0Kf6ToNM7IkHMll2z732F0feILnyIY3doGBOexkkuU7rOUrY3QOQTsEGy1wR4BCOqwh
6Cr4OEykCNUy9KV7oEo247R+W/TyyulC4TuTaiewn+B8KX/W0l1ObMraVjAAOkH0MYlrpNbRajPt
y4MbyOqZUEmFckyCxbCGpd12xmoRh2iVTSZi+FkkhR8aBIPe275+Vdpob7PKXY4lBYnblgTKySAb
uqwNv3dhM382bQZRWnbBUon/faq5DRqT9TrpHVnpJVuPTsZsbvo9MjA2cwLvzhqLM0nIFfrNoPZl
zZQ3a9JHFt347NPCFLTxzFU+YRUJOqCqO9epnINNIGbTS2d9J4jUbDXdXd8pmsa2kcdxfmaqVR6w
6BUPHjDnYz5XV/iYv+a2IrQNqsg7OgQvzlS0rsdpHvotjaDisVi94a11mmnHcusdsmJMjt4oY6b2
yG42CyK9KShvdFyp6Zqxz3SRxInD/V3YHwRK/O/mUvsRjI3pfmzz/GGxWoTkGBHHaGHulVm9L/RW
O0sNZUKSpdiYyAZGTcWC4pW4znke+1OWle6dO6nnmpYGOzRbX1mRtdq/vHR+tFkxD7nUx11HUyOj
qnCIR94LKisbKT6kMQSGo+61ilu3zaZZtbX+JLpbNi9/oK/1lKA3uK6ageMv00lkJiqslMhYZr/P
u6Hd2ktP8q/EFKNn9rYXcIAGPrZtZy2P+F+xQBQOfcYtxVS6e7CMVUW8/9YLphX+qamXNKxaPrR5
N7nMsadv2fpZLdIypnO36oPE0pJPy0CXo4pbMMQrijAd3eZilMbebSrmfgwyN6W9fIE7nB68aT10
WfrcqcXa1Jq42vKmpzbT85CNt96x36M0SbruYnP41YzNQyE5LCMQbHrzXXVdmOQp9i1JnwHOjHz2
wplJWdJO4Yj7LUO1dUXOTo37DE9ScslLkxK1Lsc41579HN6St+aR3iUGdNzmRUz2PsUmbCvQX+RG
8qPjFifc0cth/j3sk6l62Ylm/ZZnEpcRRMEtKvu9M3n8LvPWb0xK8WiXb3lttPMqLEvz6IR2D+hp
Q+tKGmVOWrAuWfpjWsT+c+G3Nl4P1NpS477kAXzUAtOiopB8W4Kboh4BroRydgkz+TLr08OajRpS
TUkZadApp/wQ5nqVtS3RBiske5gFoTcq+kMGPAvcQ7r0i4xyeSC71+j9xSjMYUMilHoBGoHKIKWM
bptxAWaxLvRTitHq1ZtQsXwCewz/Vvrd1tatMmfHEyS3BnC9A0xCiy19qK5qHVK6OSw5HIWPyair
BTHVbvHLkBAfbrfG1x6A8CIVEhRbjY3Vc4/Z4bycP8aFmxlDGKFxmlxzQ7RBvtSEJFcAKZfEFKP7
OiZO60dGPzI8yUaV3Oui768r9sd9n2TmdegAISJ9LgbZSmpSmG9hOzxMPpljWhTc5qBMY73388W6
o9dxDsfCLEhQUPAxJsWwYZpnY4BgREjceglVXFpRT1PcVSa9zu2LSV1Z5V04WePwQmSqfJiWAu8J
ifQCOZQoOt/dlSP/jmn+crJHu7ss9vBI8d73luz/g8c5/IZ/u3IOnM/W0EJKMZPCxr3Q11tysk+J
YkKEzC+ZMHcvujN3ITiHs9DXdDdb4AoVsMSwntzkyqlF35huzbREn7B3Ln3QNPpez0ze/Xj9mTja
R+ka6TF1x4Q+zWwPYOwAvHT6sL2ccYYCUzlRPX2YmxYTHSV0+maap/qZj3X8jv0f3lnif0EJb7dj
KwssHPar1FR3xz3IPExcinF310+GzheVus4ljQpJEbfVsLoGmuzLbLPiVo54atMzaV3UQkx++b6c
R/O+a8v1abLX4mimpolO6l1KY4G4ohZ76xHvjlozT79V6A+v/qCSRys3ZDgyPt7O+XKTsTX2Vb//
MQ3mQ9bM8q2CDRO4lf5uIqQHDoOrB4ItMjKI2X75ufDPjbfqbza4mDRpOPY5bfMGoIXq6TrxHte5
ftKzunrrs+GHNuuH0svTwO/y5buuxi0IgmxPGbP1CdmNIZQmh8d+MLqopmLgU/au+0ld3nDtUsv6
5hedAlsauzmHlNh+olmpDBKn6Z8GfS1PtKVkNF2O/vDLXrRla+Ox3cFgVzutd9nOhNJ2jmjd90Vk
w7Vsp3qTODqx/iZr6dWzyucFz1vgURf5pI/TAeeF2OnAd75KnZJv4Qntu1XO9bsq2jRqFg+1fx7y
6yh1P1DAoqlEWPTvWVWJre6UXUi74isTO1A55jiSY2x2zZQyuSSoGBGa7w4DtMNAQg/EArbGQeOu
65ESlWa3KiPbtWM2U3QwCJfFyO+orYyNcSf7oXrwhz7kKjJgreiYSTmNvt4XGL5wLQ7ZETh68W0t
mCNnCbQdntHHVBbquOiEARcZP6TILWGT0go751j0BrObdt08x3twBOjFCNdwYaIcxvdb1unGQ981
zyaw0tNsJpcE8sGmcAZSztw19yal2tdGo4RddnIONDPxP4AT8qh5w3fInel9ZSQOpixDPBnwEM4W
u0ZQWKYIHWCoJEsXmLn+sZjKaZ83qfmYczraJprub3JjLkOnJmkyY5FCJrJpC18op3oexzy1omIw
1Ljhtm1tDYsL38Ie8yOvgdByqs3uG2T3R67p3C5j11d3TtF+5TBBgyE3EfRtSrJPbaP5Z6Dk+jFr
FQNPHy6JvzJQnxZNsnjA3MyAH5w0e8qYnbePIx0kAfIZ157ERgbQgNgWbZlcvBw1K+F+xdYIozW2
iDVjl/b37aJ4N6YOQqbo1TYvpP1Y344+2URWzRLyC4PnYWSUQm29b8LU1EnyxZPjHqaJ7VTIVt+a
nXrJZ2hIZNLMXdFPkru3bPAUWaRMAb/6gT1bPwE8MJZMxbc17cArtNaAqXqZP/m87KPW/35Rzt4U
l/43vs6HuCHg5q4lEIeKqjKNuRdOFEL3B0yPJaWLRYUw6i/JzE0wJhjY+XoWmDpjcDsl0EjtknkE
BWzfkhveRnfyczJ63i62ycYL/VEIwL85UtsdOHjay8bQ0Bv/IH3vYqKOBnPrLQH2Kd6p2n+gv8oP
jGGMo7XNPtBJKjZ8srEOI/MTae/9UOfrJm/Xg55gUaxuTt+2V+o66v6LVmYiWI3UJYRXl6fYj+US
GKtXTuVXKupkj/NiuBC6d/YCseCdhCrJ2lJrwrladxCRTxJqwZPm5NnneNuYe5P5pSaLJ5Us59Jx
5Zme82KbWG6FqEiI3bbVixr86TqwBUB0GAlkZvaHJ7W7xqi/aqqFPqZZdTfXRgMnmPzwvkmkc8tk
2RtNK1RoCpzprpSRBmX0NdW7DC+4cD5yw7HfsB7qOzrdzuWYzgGLDIVKYjUJ+8Zmt5/60dhz/34n
Qor9werfHGv+wVck5rEwG4Ryoe3meNLPWd2c0fmTiLRpvsXeZP2yYmt6dhB1Nn6OL3jwR3dDvL9D
5YqpkM+Ked9r5tdICfBMN5nKQsFoOqyNsfp2ozexbqfdfa5kf+C25oTsuVpIcrdDMobMaRmJdyxR
USINtgpR3bLfJuTjOL/mWZQaLodRFKqN9I32G0ZURqzzesO0YjoVllUeKaHh8qv/Wmc3xW6gA73U
eR5CiUH9SS7rDwb13cZbPGujah2zvFaxTXrYhueGOrxOs8G3mKbaNXrbhd4yziex+vouadc7wmJn
ysReORlxHrcqdSfhDh/6srPODBSboKlLUhhuH7vvdcbd15fpr5nG+k3puW0InKs+9/mMbyT23XPD
Lxd40KZJ1b6UKY6foWMWJzF8bvzBdzd2Zla7QtXzR9kb851qmxJzItTOtlrfQISsOEIG95ytOWao
Rlg/6bxh4Ftp1kNJYJunByaakfQVer1yKCtTLnOLTDxltc70T+iY0vTblQ5f5xyAusFVJLVu12ae
xZWaNd7lihFZnvvQSgxRTIbFhswXlb/x2h5aMl4HA1s1TGrxS1Mrs007f1I3UyKxCmujt8QVQKjP
D/Q4GPAp4l8CNtupHk1nXwm33wsj1znztyRE/O7eEbBRhkXglHUymz1QVbgD/fjO93oxYY7IqeVy
UDoOE0JjaKFo3tyzbcDzgyOPycGD5hTN9ncKMjAdH3m0VCGUWQ5G8eTHhNoXNxzVPAauXX5jg8YH
qREurOPe3VixJBvu1DqWRu2dHU+LhJz0k+cmzSEBtLGtcvu61NVBpl5+MpJZ7roGkEkcuxwbWR+4
1vcebl2K+yKv8LI9HHrqwkgZ7sxWzWEhsAr1IDiwyatvTTK/LHQ0B8iL4p3u8c+yca6ChouwWu3p
pe99dftuqYMwMlgLurjOa6eHhWP9pEKGzuYmLSKQMCCFNZfOt3KZg86Z2qNp80ukSitCGpchfxVl
jvSajDv4+tNhTeYFG11tnChw9Dz8s1aVhj07ubnN2wUSjFV386ft5pj9xlalmNVpfB7Ponfmpzat
bXtbDMWw3scJuvymymO9DjFLJWxAw8yBFve9qS9BQd1EjGzmj+lL61JUToF2ihjp5zl9eapwuEDr
s4lB0qm8Nxz+TRtIhNzX0pjkczbyndvw/SrEASa1BfDbaRE+cn/mSghrRJ8VaB01smGWWsK10psw
hbkY6c/woEvzEnMTeuGrJ5x7DG0G+J8eze7BKeARnAUnAmZRtUnB44YX0YuHftS5deetOayh4ceD
vJhTh+mxNVqfu6PfG+lJLrY5RrbBrDocEYfMJ1PLqrspoQPraE08VJs1dar5XDn6YG5WbFDXPneX
XyNpdWDto97WeGEZ+cM5nIZ7RgD+3lXZsnfq5Llah3w7Lg7nteoSD+630rhVb2KlZkxedo91Yh9b
i7iFqBc+VaOPRuq74Zm6P8YeHAnfiIkxepXvHH1eCPIQXHs11AKiMUfuqDR/3ioa1qmdKip7I2tP
XnzySkkNzwd/Kudzr+1DrRzzlzkmL/og1FCfGGmCpPKrOsf4TyMFlsqkzqMEUGP1VHeTPOmIQkGh
kC4VBYuvICcTpv2THC6TXO9wgBl7DLhtoIh3BaVYccatU/Myj+Nr2VTPFQXHHx3W9kfSBPajNJY6
EOlynvGTb3CP1t97iyIYrbef5kRyP2C1TFmdRLVrB1nfVz2+TAxgLpInAvrLqmL3YErP3rZ51r0J
uCm/zLhud67I8mVjSgewTRO/lXm/REkPYMQcE+OACGAfJiPOf/ndoC1BytIBN8hulHHxZiJgG3ue
jB+g4QVrySrt5aNylkrsq2wsRcSZvLX35mClDKRxRuUvVED6tBX0zYxXA8NuZzIMbTvzNIvcziLH
NoCSEBrruEkIlH2uyU6DkFsTdoVhM0Je9zNWBpzGBLq2ReNW+aYZGLg9FyCIZnQ1Sjt0e4mgTg3z
Evbtsq7tPoEcpzgfJe40nb2WTIunYmypfDZbfIVpQGRrjdZhfZ3T5h55+sgYFa9Zarobl+nCnh4g
aBl67h1A8pM8kGQC4L7qx8qLM2tD7SnHTxtnmlM79tZMkLLprsN7OxVrMCTeBU9yfsfgAytk6n5P
uu5KESQYonGudgKe2hZevLPXm1m7dnhBGK43OO1zD4gKy7xhB44xtgcye57aSFWJE9Eu+Q4yACDX
GLvAw60sMlZzek9bLz3OyKSYrFKUWZvZxLmvVsruyf7vPbC0xyE1q2E7yb6TfD4ZxW+DYNuXuLa0
sOQrgy/PMquIuIsA/kWqETBM8Ui47n1NYuOJ4cC5MozDtKRy2NpzOv1au27eGR3nc+rmi4CzeB2N
wqEYXQH/CKqMPAwbqbyOYLuI8njAZiRq1RYGu4kmb5G33whkn9dV+STtWKHo4+Sc+90BhqcadOay
652zNOWtm4cTNMeVBNFQNJeerpPPUXrXfvL8MB+yfstR3T/kOolJ6C+U2CeVeEgb8442Sm3X9csO
GONdy7ipk45/MvAndGxMeXv1vZEpOxMCQpnwbbrCJ6NXJpKoJPlIBsJLBtzN7Z81N75j4sHuyK36
oXX5VuoIgY/AzS5Om23H1T4Sldt1xOlvNUT19xY6PAK0+2FLtGrLYtKU+nnyaFDZsEcOSB9KN28i
CmvFzpkFCm7Ki/YB8C/CLz7lmh+UP37UMrltGqiUkK8p6YTH1icPldTnL9bb6nXs3ImnsSXloC9X
S1MEQNyeWh4NqSDszAIliZjDtB9kZz+Rksf6TAc3To3JMPdmPk9k7QoBfH35OTnJtwrn8B3XxeRs
V8u8d5NpDRcP2J5f+XdODHs9kXyGONo5NJRM5A5jWnmHdmbe1Cl277LtV6JW1UKywtTuBppbQ8OQ
1WnW2imivJSHuCZg8VR6Tfs0jsVjVnGajRtr3HoMOTepURihJsV6SMh9bAy3ag7wZ17r3NQ3jA8l
6Y2pulSa4DYYY4sWlvpMQMxGxpDcubc3tTM6N+Iml4d6ZS5hxrFOVtpbh39lTysU57i8eUmLCo8L
HDyuy9MHDmeCiRpH+HBJIek4LCGnmp7pS4LmH1qJ81W7xO84HuvPtcdeYBbjxbFTLl1GtR7oVN3y
CyJJU/Vxk8vuar1AP66XyJkn7d0FxLORLFpHDChVaAxrVYdtkabPI8kOdQKONHYEqzgvJYTyYudU
ofjH711HC+stJBEbp6JvOZOMhnXUcpMy2WlK5h2WuZM+Se4gPia5oLUm5+jExEm/MfxI86DwuRHv
i2Vq+pCrYdp+Qg52ToKm4/75f+1kf9jJbqyOf2/WeKJIOv0/T8OPjz9bPG4/9c/gvn8za2DAuCET
WIb/6dgwf7MoVTSgbICndfFK/NOxYQii+45JAt4wGZbaDv/cH4YNfsi7gadBdOANZVb3n/k1WLv/
5NdwyflYLkR+iC4355sh8Jr8q6EM4DQS+jy8eF2mRbzgpbtT4tY2gzB6HcYJuWiiCHnXQUyjuJry
G3MLEnB8orYIEIlRNnZ1xoI2zmwHuVF9zYMuCH9wLPXns0np0oN+i4Y5Aq4Uqg6pMahwSOQ4lAHI
UHaHmUvHrOUTlLqlz2x7vI9z41xrif7a2SNRNV+ZSRtCkEvYpho9WVixe6VbGTi6SVV3fcYE7/vN
EUsExvt7TI7UTE9ozuRLPzQRrD03OygkO2XttbGYw3Vy7fl7g8K/uKxLJVbuPT5NAdIvzor2jXmJ
/lqOjZ0hR1TV9GhN3pS8THAGHcCsnr9qW5hHNimO3ChjaIm1RdHPgkeDk8NoShKZVucoLgdQo0lo
KfahyPXZkzcgYz0WXVCeQWxWHIq7XnOejW4enpUyvecRC8rNojvvl8ryUiQeZhUuAw3ancXw5M2D
HyVrn5w8u26u2toVkpFN6e7woOHYXZemvMO+oh056coXfW2st7Ko2T3cmJshDq0YF9hq2BNTMQ4+
YTwtGff/auzjqCJqxApv33R4yhpxd5QBQE98O7KBOCjblA5aducutEFmSuZ+ZkZeLslJSi5Lg/fC
1RhN5PO8wVE2Ymk2AUllBiluNBQfXSSumG256XpsgD1cMjg/94U2c5rA+VM+xagMUWEyw0THIx+h
FYaxnbgQ0aHVagpSZAyfulipnOKg36h3pKc4VLAt38la2qd5mfTjjKeFsGxZHLwMmLWOyaaHprIX
PuHNhgKoB4YYxk/OwC1oB8/aJvPYQWIYGNbo0y1Q0vOx3Sd2k9O9q6NuiLTiKmsiluxGdyEJWyT5
wXdIgs+O3ryhykNbyxL/F+dmjfCkbL5SGLHbuZhktADmC6ZkyENe4XKavGQIcVE1W4yj6Y5sJwIp
N6xd6q7znrhMwmsu04FEcm7dV0vr4J7AhGiXY3+WE/WYMT3bd6lvxaBg5fqk6GqjsCkjHZut9gnq
B+cAUZdjNC8Guj4KY7BUfhJM1WLt9aHQ0QRQ7BiErWFdmTPWCGmERIhRLIk0M+z3sDxXzdJseqCV
oa6INKsJNVzgsPxsOdddpUdhXLHw7WV2ndLGwrcyUJbHl2edKi2s0sR1ji1hS0ZdXXeYYNnthhjd
FaEXQbvPI3Pg6rRiAr/2on+JfR1YpBEfchvPhGYk0eoZhA3AA4zCzneM+HdmFmc/RFH8XFoNe7/W
cbxM7J7J1XhOZHnCU4DEg9tl0ho96hfawFinpo2ydYQm8rUXx/J2U1+LrV9QKUUqGZmvKcSRGbrD
BKZWMCNn0mJWFvMOEOQcVrjFizaj1kBzy8W6zwb312SSVI6TnJyerIygNCy5b4UVkpYxH4fBMFhL
81+MUIAS6PcM47CRcMI6pXidsEHx9xVwuo1q/CGsJajfddZ43+wiKj372a+HeKWKiDIsfVQP1HY6
zDYNg1RUVn/j6eKAKVbSourSFBoxg7h60HuXk6aJMBS364fmmZzGCBaF0NA+53x6rYv5Hd7nsxOn
B7eYbCrQADDZ/u2uaRrzMfNi64RyukSEfocoT9ofyq3ui9UWeDuoJRWduM9WOeyhwEBocz18DnG5
9VwcLbYnp8gB7Tk2sPaSxbIge7oPdaFdOmF9NZ1NtZ7i8lzP2jYhEbsBrXlILW5LSYXbS7e/xXVB
4CDrvqap/0mtfXNqPN6hgjpvv9Rv7KYHAH0XnZaHTUqJblB1JNgI7GdRvOTvwJ0vKRQpAvU6/ajW
l/LrK3eWe2ai78MwH3UuBuE88o2T5fC4avgyuDFkPe6ImEDGNqaHgdhJt5/lV2yqHwA6g8xW73Ju
qnDxCZDK+tZSblkcp7T7MemfzB7XDOfrifoMBEXGTaQe4vrNhYYX3CCSJF18KCcNIxK3flZ8OrCT
0zrU4Sn05Gcg45FZWsmIuugWbVapqF8TLXBkMkezV8vQyWnlzmuGLFOts7vp8K45Jub1cXQ6++yW
LC+toBCvofKO14TLRXrPs/TZJcp13/ssphX7TGK7V9ctfqyle8DevDNHZ0FFY5DtDxmekU68ZIV3
z4fxCWIg3UDh2/taG290U0Sjk12mDuPllNU/YC58L7nWFZn3JAYLkVHBQAUYSSeWVSxvSd5fnZ66
wmbqvtsMsF6ZuaGWAxzftwxPeah6tavLcnpdvUVdwEcbdybVei95gyjljMA13Gz+dWOChqlsBWHX
xASLIrcY3wRbaB6HzToBDMuT4tnAHBLxYFvhOnTPhR6fa2rsQgZOcutkFGKBTxg3md0NB35/puu4
azEilEegbNuBREsQ34ilpus3l4744YbZJSY/Ax6iMbCySC8vSUuT+FIirt8NUvMRhpdjboiPfiyz
naqa+kC365a8KWkcbynMTWF2TIhi42eZQqT5H/bObDduJcvaT8QGg0EyyNvMZI4aLSvT9g0h28ec
55lP3x99+kdbKbeEuv+BQlUBVThUcojYsfda33IKaztJf8Lbp35BhrmgAUWeqDcVP8TXE6johvic
5wuHrlffIkfUKz91HcxUi/oFwNMK5VnrlRXhtVbQaXeMFvPbTndvnSSCs1BUD70wxlu/EcEpnpQ8
jko8iDluPJjB8VcdOedWDBWHvxRTTEweyV0rwDerfLwwJmFM7jCGa1iPMUfWg/trEhmSllzpA7rW
Omi+wAC3CFgLq0+u0J5cKHGohIz5K26a9olzJSvVBFd604XkXBJxNn1WqqJ9Ai2tfejCjg4oI0wN
euvgo/unRqOTS2Axw5LI/dG0KED8WeiHriMYzzeiHyS84NQvp2+NTKs7JknqYa5wVGt+fQwyH/9U
kmrr1E5hY0/miQNcShMHx30ZghZevo9+TE9pTvsiCQ9RznLYwV56CkeneJpl+TXN4/40ZgK9/2CB
vazEdFI+beVE2cNBTfV3PRZ4c7UqJ2jS98IcnkxjFzdFi/TPIUpQwIOx6Vht27jIOXu1HRVBf3br
FyreJytMvk1L6meJYMOMjNVso3dSGqBhH+q16xz0MNwxNKW/2Sf9xhftHXzZiBn1PIQ7Ol9887R7
N71Gh4rzNVk2uulVgJrLX/zzxLzL2lmNX3onMSDBRDpnakLMaRA/AefJo+08TZGgx4IvtGMoEyj9
NqhLy/qZca6wjihIKwZVVolQdJPOsw/SXKdVzoJo1Pzf6/Vo6IFF275vzC2j2/jEEGl88WelHmIX
AXSxyzCGViswW465TmwZ2t442sNtnkUaNJoyjRZCNtmwCrHVlDcg+Eow6gmreePY3+2OtL0dGWwR
XH2/jBIigmrqCgtKSGAhR1OTBI58qwd1lR0KvCqRgqZU0xkxGe2yiWullK1xl5j8T7wHLGouJ/7M
YZ5syykQhlfSrDf3czrrKTYIo2m6OzQlJB82CU0RxZLUFTaVRuaG7jpESKfXN6qN5uF2alzUSCs9
bhr7c5AJ0jmoA0r7HzFY4/dMZcltjImQMETiediPptTI+s8De824ZdYZZ5hrUufcErBgrzs/qXbs
JOMX6KjOi2ir2r/UZtd7k0Jx3MTzr2h2gk0/Uwi3jXjuTFQCcv4ymvRHGzTBnd51+7DGmzGrujpW
g2IWJFoaxeyK1D/lKnfUUQ6Jw4i9pumYt186Q2TQSNg3xkVUXjY9JKRCrLJWXRBqJxu3toa7sZ+L
HbiOZQRUO55u6P5uSrCedv3Ce7bci2J0GiZCejQz/pnttjnkLmUieMOWbAVRAVX2UTwsmUYWqc1w
tfkATdnhv5uLvSbmYBe76swjhnYA99oIkUHo8VrF9nNYhIBu/OEFQcUJvRfp0kowcDK/0GUmSCIc
qo2DH2BjxCTrpo1zSYTu6dAicCtZ9NU5SfCt9Si7E9vTJKeW3nwscv+YyurLrGUnkTVfpIo/Oel8
U0n7AcoWGvyadpHRcFCdo3NaoOJDPOkfi77FU1DiDrZU9gsI+iMgTthZKbPkdFH+Wra+jrVyoXf1
zwTUdsc+kpsBsSPwGWZAhhmvQ2PadNPgrjL6QWvdseI96oxsj0m22/RTCxF8au8NrPYrmbHJ0xe/
cUmneeGgueQUa7/0NNsWbqAh0UdA2ukOVWnX1ot4rjvkoH2FuUCagynf0ls40OH+1lf5zdwmHGYj
/wltRbTG0VWdBpkc4G/Up7kPH6yynnepbRTIJpuHgL8TzyEqmDJEjp7WW1cF4YaA5291a73AbR/3
geScpWZr5hyEwEHaDQee5DacEIMmIfkavRq/6Yoda9ITltIERFhaRPFj6Tds+kkpdl0N1CbMwH7k
1SdTNlupo4zn78o9k3vmVZitHx3NCg9ocxhrjsCz9Xz8rpfTi5Kl3OSqjTdapgyvmg1Pzkgu4sy/
i+d6b/f2aZZoPoJM1Ts1hNnNVKhlUIa9gPmDduSbvIC1B3uxnBtDBLhrF9DxqnXsCLB28MvkULiV
Y3GRBiaUjn848mzis8w0PMWyZhQQEx4QjUu417hJFeKafsJhLrRF2FH96vvqs9NDMecPJChBND9b
MGQB/JuVnHhPhCstqo7+JdaiL13pZmtw5QBhsIkPjXZLIYoYJIxveUZfliipFZI0Z9PVYEvmvvOp
ZbNgN9RDzigbChd/smeRPEOKvMYBKEbRMTqKqFPI7zhZ2iU9AgbXoCd7KA6MWaNwWGljjP0YgO5+
YCZykIa4J7maqfucRhvfRHHfVxfczBw39NledS2TOVEy0sR8d2tKF8mTsZAcwNiuDNl/NRjRGwot
0iDndTmDvsn9qnu0JZ68FKXCphPRMe3GO0JM83Xfzy8ma9KmCKbWq1GBej4oBFa+lP7pNFLtJDax
0iDWUY3HUNtsbacKOuy5s6jiR1IEUTOmHMFCa74QsHDCTMKp1NGI31E2ic/Y/VaSQBrmmFR7rjnd
9qXcOm4IPdBpllqANEKUOSOEDm3y7/0kt9eDE97o2vA1rrqLRhfIdxgRT5a4cxGsU44kawq6HVZc
xujabRxn4b1ehD+U0RzbHu3Xcvgz2r0/6QHpMda2NkhC0Wp8NRTxNJUbg2No8z2mcIaTOq9nTiRZ
Uxz4nLyE3sEGePKePOV75Ce4RIKN3sP5MDKk980aAWjxE+pStYGCtJXxr4RaveuIMWLUAXdQY1zW
7lRGOe+USMdz3CjlF6fALVhq+2QoTnk9PTtWsPdV+2S5vxE2w9fE8p+MjIYGRQW9GcTmKInmFPVj
TPk4bpkvML0oI4+midj0qe3fptCEygbaPQh0FLmmfw7K/DCbLck0dl6tRQyyiJnUo4GHitOTH94j
HTJoSHT31UiFTjN94wTuqW/zJ4ynHhcEAolFYMGwF+4I2mi4LXWok7n9WLQIYyhewtml3UhXlFAC
ulUl1ao/N/ctNTGkSAgUNuNb3jcGIRb+MoLhR5aBpnFuESnTfWjkkgw5BwcjEj8zFyNN1eTejJYa
Lgs3kTJLZbcu8zA3gIhvzvGZVXTjjPrWNIafYY9yzkfDtSO35N706x99bXtQIJCypD/1dvw8tbax
ybHcPUZGH2wEZ2LNHG7qZO6PEa53/rEBS5ADALHchHrhcbaC/YyJ5YcMyh0Ey2OYldj0nXonCzy8
sTl4DG9BEMDvLTqaMmKoX7q2iVmRshOMy28ymYdT7sDrsfiqTZWaO9di7j0yL1FyoqCytlmdv7h5
/Zmc+VNphF5G4IcnIwxqPkmVU98/M17JtuhYgMVj6F13RQXtIL9HHOS5jSE4DqNcUu0/ZWNonKoW
KKkdcCjrN60Z3cyigBQDHKEdaF30zp3R9smDoeLukz3jCyZdgLyOelfEgZHtZ1pHLvYSuP6yHEX/
mdE66uw87PRmz8eOSFybp1T/QQoFdpcMJv0epefQ0HSMqc5CoCMl8hfXw98Y9g9dRZIi0YaQOEoT
/NM8p7R3zKqKmw3RAuGwxLpE9aHqdYXolJNC6XpjYdU/O8MpwpvBZKgTUq4OD8lADbaR5AigiUxl
5DjHbF7SPMh+zMQ3XEHf6UAgxTQXc/7z2Op1jAA2Ew0zYjlgXHBMEy9Nzbwz/KceI3NjmAPvOeja
OnuSI/QwXbbjfZvgdzn0lvKtPQZOGjewvYynNG4Ac/ZDvqMOtaad1To6w0q9Qoset7gRqR4RvnAo
G+B6OUVSvwTJorQsCsK0wdnktOWRCVIk2Cxud0UK3WqdTP3nomw5Aud10BJUpcyUPAQkzvqt7mr2
Y1Cg3kFjycSCTMEhpXma09ynJ4F9jnDybdtm5IelE1w+VGdFgktRh2clc1uE9/2gCFsFRNUFHl2S
5tQbVWDcpcCJ67s6B6nmJQPw2w2PHZ1lzMFvAAUCZ2LXB12uVhO4yOxAq0jmhzaLnOGkWhqOKu+a
lcAWRJpAjqJmljGudEEC3EikNgiiBTBkVBr/XSHryrbjPN0GEwK6yiBhxGPIgajAUYaW7Qfgd7Nn
AQ+ldOkgg7WWsroj+s2MipRwDNpYDhigOOJVXId+7vjPo9U435qeyg+WhYAvEpZhOGKm5NPjj2vV
xp7NieCnOdmmokYrqjiuGLjmhZlu2xENFzrtEEuQMe0YZ4yrrNeyjfQRrCfABTckUGcPkXDKvSGd
2xBDx8Tv7fujMKaekXCT7Lp4dvlAgwK1i7wlcSU5YnbUVzZhTjXMYHwmc7vXOFCdGLvomzhRl2pY
PkfgeMc+GRqMAbB//ITFulADq2w47lyyaXZ2l+RbDQrACgIF2UVwWhMOuxSoatr3EvwynJtp3WXV
I6byfJ0DovaEbMyNiTVvib0AQ7uAdGY7aBmq1FueV79eJPA/wah2Z9HMAeENVgxe1B14m2qVPqZt
Yqz9Wq/3cmieaQ03h1GH5LtexmUHTgo4ByoG0X6sWU8wa5tThi7XG1S9tGby/uibc7QnLfcRhtoe
vB1dJx8Api66T0Xg3Bhde+zrDsYjQExacwGofOAdninHM7Tbf0AhD3dtGBCeIqPhNgVqg+Fr8kjh
iAG7pHgTbbNbF2CxVoUEXBMmSAT9hAlOWVc7m24Q+lOCV2FIspQPldfhe1jTmKNb06JQ7wZgX5wG
1kOfutslNuyTIoXjEXn9ye46tRpbCpguQKvuz1Pl2aWWkt4zBHvGTohh0f9uAyMIP7t+e4v87Ycz
+CCGzOGY0mPc4lAggAz15w+faYFHpAe9dStwcOoBIm4w0nqoFSQSp346SCTSh6xHYmnnZvSABFhD
nRK0B1Q6ly7V/X3EC3+XRQ33v4IgoXcl2wfK7rW9zN1KqLWbroRRqumQA7pcYw8PkYHD3EIDRDsT
8jsP/Y6Bmv6YVbht68SBSaWIrsMxOOxMoYBRYTDOWGNwlfroSBLoE2WCXLBrmaUkmsBw2TOE6qdU
3fom4h13xhkEuBXxUOMFacNpZB7tNYlJrBxOVtXHily8u963OUp1xn3XzFAZx5CigC4OgnmvtmsH
9zUDOTo5YGYYZVL66Uj0jTRct2rG0ocf5tM02UkJ11fnODzqzs5ikrMRnG+3JLjJZmWj0GCO5mY/
lczPoRxjqlMtZGymPmF3NrcjvnzEUMG3ytZQSCaljBYJzFejyiYPm5u+LcLw7CfBhKxWmDCxGaCE
vkLNw9EvW+YZ1pbEsOABFz9ECLREnynP5ec8HWyPw2LwDKXtcUyiH2gj0GD1+XMmkmcbKvG+SPNv
iSGDR4lY8AYl57CcoWck90Z34sgC6LH159tQ7yK+Ep0OfZGojZtEA3AtDq7OnJafetuNN0OGGbb2
XaAP1jD5lzngzIpyXR2NvqsfCZ2aCRuKkxdCRzFSGYm7GBnn3rNd2EPkqyU7PyNEc8DQa+vluHWq
hDC/FnU5XQ7i5yoreAnC6VOatjSRdM3CRGj52yIufkKE7W5KFNXJwAjC1/zioYGPvg5A8Yy0BTJT
1OeghsA2I+2ARlfW63hoGlaQHKlPHlIwCVdfR/gJpW2PtGw4SKlCwFFqKVsH2LmHxoTGrvr7NBib
R1G7N6j0k83SMuOAmlxoJAUnqx6SdTq08gkfGROFoorWxth/wq0B2j1INxalx555OEhEo848gi/R
cej6rzSA8Kp1xXM9zbelEx26PPxH2gtLtAQzmYA5/hJhDliB1h1WBSmkOzt27LuqnR6aRmOQEiQS
3G9vf0ZVDj0d/+5D0VXphgpO2/SuBhXVtToSoPNBHnzpe5h9Y68JQa9hsz6AA4RCXkb2FwaJXEaP
jVOoZTe1xvoXBUN74/fJgrTCz+LbqD3HvHhJphTUrrLhLLWVNt/Q/XQfNKzT6750caELTdw2FQo1
uzXiAy4dJLyJY2MWC+gd430cznx47aJ2HJbP+EtZDg96kZ95G55DOEY0vtX3mDY6WeU0Z/1aUtaC
O0EXl72AKNA+0Z/P7qiYNswWl5vA6l9PFd6HofT3YKMMT/i5ftBMt93krZt9b6fwHOninxkgDtX6
dNEl+L4V8d8Glkd73IdOg2rLwSChEv+5tuRSFfX7iPu9E1AgDqXpIJStiFPkKNFh1Az7n1NAC8Ce
adGM/KW3RhTOdBNHNGw5RxvWz1isoqjsHtUcB7h8onE7Ku1rZM8Bdj8rglHFmNsKc0BXGUpfmFyx
OvD5yLWIDGs/G3Z1Q0LbC2aA4EAuV/WstRMN43DalMk872ObU/3c5OVuRAm+mc3M3A7MJlAj2rgH
G1yCscsPWwS7XgGnxVMqKtBgaSdgkZvQUaexKz43TvecGWbiOVbi3Oq9im+tUJ34WKKjiAawhoMT
UZR0P8wOy20cQ6VoRgZhc1vTRm4Yd7rkw52IMNpIEyGqKwYcYu7NEDG3IT2EXC8cj3m7Qi8hEAJH
iKanwYIXSqsVL4ya+WJEN+4b37Juq5yqbN3S8q+iOPn/oSD/A59SsFj+b33Rli35T3bM8v/+V1fE
RgnWReomyRvk0PwLqaIS+C9mtVI5JIeTGS3AV/0/CAyaItMWrkPotqGU7rr/qynSDPFfqAjJ/Vny
sk0k9fI/g1S9khRZELJ0aRFJokySj96G7mAnjVrLaMwz3fvp6AYuZV4ObA1Hz+gecsQ/96HM53v0
9Rg+ldPdaVEvDwmRd+ux1eYfhIlk/0rUXpG0XpGzUFP9GVCy/FGWYdukkwCroLtwnW8eB2GgD5o6
m0YsD63JvJa8peJkzgp8IV4LDEZFvp1jwyEkMQWLjRRxDbUx+4/C6n/fHdKzLMUTkrC8BIKwPwVX
/ryInN1OnH0Q+l4YIOxIprnZ//GePPybvPLn7/2dwvVHIAu/V/CDpSB1UYcXZl1xeCbmxH5r9P4Z
ymWwhtiTbJwMd/AcKpv6oHXASLYnmp/z2mjm4Z+xrEOo9TSTbRwQ7JN1ukWf2e3GLMjxFNJJoTj1
YcS4vyNHgUlzyjnZIDW2SVlhKNTD5jlj8EsnagFHY6eovEAawQdpWgav99WTpGcnQKoZNog2Akdf
30AcxvR02UfOWp7jQaPKjTj8iuimwiVWq3wvaCvZk7UpcfpWTOJxzm1MunLRWO3BdnsmaHADvgJa
liNEZfIP1H4s+qeW8AOgXFjIprWt3b7/QJbHev08HMR0BPVYtuQHvP6rDc5X9Axa5xyyP+w1JyEF
oqyaD27OX69i8JHbvGCOoS/37s9As9EvYOxD7p8yMMVozVxvgvyxff+3iL88AsPQJeFaUOgc6tTX
lwlkBS0+NWi+pVP02JG7zE5Z4mtYJ1Twj3VjLg5MJ47OU12ic3eNob4NHQ6FazsxQXWQtj7QBU5l
igBo7kTmFbYZxx/8nX+5GwaZSCbad9NQzsL5+/NuJGmdNlJl/hnohObh7WohwjXWvzDF/3Np+dun
xntocsN1E9D+9Rc9lLUOjEzzz0sY4L4vovJUGRDRcC0S1SEsweCNUXwcw0yZkUBjfaoMuLRJ/pWA
2AWNhmRlYEoC4ij/GYWNux/GfH6IW2ZcdtjDHO6AN7tlo4EWJ3oyLm0BeAUhcZG0nMWmeTyC8C1u
PnjMf71/jmMZkI0En9vV/WOKaxjolf0zYv/hWNMaX9v19J1tKNk59pK9W6T9thtLSd89wVWokL4X
RWp+QqxkM7ZCymIRqvfBDWfTe/0pKb5+SIqGY6HopMP6+rFyAEM4CIvlQsRzcBojhr2ppsuT48ME
mmociSxr9W2TNd3m/TvCHvn2yohlF7iZBAB0deVWzh1UmTi4kPJyA8TdfoI6+k+NHfrQxnazfv9q
r1Pe2Cn4nbbjCpttlA3dvvrKrKEg4b3nK3NTSFQubvdNR0DV2i8yABxVOdLtqOQHG8drPfDvi9rA
LKUiQ5ICQi634I8VJCioONzCdc4+ltq7kED3dS5NjElmXnxRoQsr3MwvmMVmzs9D/8EX+2ZhUbhJ
bdPgX0qSlXi1S6PFT5o2Klm/gt5aSzv9Ruc8J9glGT64ueZf7i5tUQOlg2O4AmDP6x9aIYa2UivC
CE0LaYZB39g7gsOG730FJLGSw40aHLVHNvMdse/06HdiP9ejtXGDRcWTVRtb2sWDxMXYjeSgaJX5
leJKbWeCu1eTgaQDYzVNHDP5lRCNfIf8mmFJnhBEbVvGpoj8GiCsRA00EUXjxojZJjxqAoAbMddF
5E1OXZ4QxfieMdt0OLuHCqzBochoHQ5FlL0w/3bXrW61h6Iegu3YlGjlatIphDljHBSMKf/jN1JZ
bF5ATsGjgg1/fc8aBS69B/1yzq3a3aI2rrC8+wzi8eYeZ3rUqx4L/AcX/csbqVzdcfjQ2XN0x3h9
0dgKdOxAtnsmVGaBFtlyI1Su7TPW0kMxkSQfzFW5ESSB3fvV0H3wQfzllXRYaiihHD5I+bsc+eOD
aC2Cd2h+8Z6E+FC6DD1TSReGaKjig8pQLOvpqxoBhTrdX5v8LBIkWdxe/9I6SmLbnUL3bGNLfHBQ
fGxkBMCnsRm+op8faNoyXwGFg3WrJ6aEEJDp+P4j/l0+Xf8RUgIdE4AhdWVdFSpjRrCNhogZUURm
bupWwa4qRbVL6ozpn5L10ZhTeWNMzIiDsXW3HQqOfUMc3937f8lfFlseOqYJNnCBT+LquYPEMker
KNV5bAQoOEpTzPdFcUfP+VNLWID3/uX+sh44vNiS7U6X5ChebXYxIKk+z+Fs19For0qZ+9vYKfQb
TU72Lo0n425w7Z/vX/PNBsvPMjmKsZnpLETXdRQEj3o2xeDQCUY6NUX5C0Yh54NN6/dX+fqJGoyV
2EQsnimv1dVX2ypamgkEoUuh0ectyFPy2kROwDJs+xPQ2WYvpDuiqqvYz+omgjVr0MaP3PYuo+3p
9TStPnrV3xzHli3UYocE0rPkFV+9ZalOA90oiCLUuzz3bCYhN6BtcCAnfrpvrUnfgeNBihxVRNsx
JTo2gxh2VYs8+f1H8Jf3HeU/m4BjutQTnBJff3RFIdKlXx1dVC5Dluyw3btF2d9zdvW/IdDvvWhU
+a6wTPL9sIUec5xYqyqH3/P+X/K2rDFsyQYMFpW/hZP66z8kHgGlYD+OLhaDmgLkcCI+VyII8den
IeCTpeBrMfcH4aV1ukJ+sCEab9dZkwOpib8IDfNydnx9fXMssBG4eJNp4pK1hHDOg6werB2zIaIo
jIb9oPn9hQgTZ82IKd9Vvls9OSJ3LjGd/JsOt+43y3bL+8Q0gqdu0vuVg5P/2MzshX3eMP9qnGaT
45pYwYoG7IP2Y19hjCb3zBJIxDoETomOuTOtASMJxDDv3+K3S4ppGqwo1Or68klc/URRpOFUCD27
VIU/bso6BQ4dG/amqFwwAaMxfnBP337fCwrXWLLZ6VGab46qNclXpQp5pBm+nDqfm51Em/nBDvX2
OIaDi5aCy/e9nCzV1cdkVwBcZlcWl8meyNCsLFRPLikBxczkn4SaTTWPHbq+XLvPLCCg8Cp/DpGh
A/dJo4PTZuk2Bwp2NuB9fvC3vd09OaEjfGIR5/TzpsqC0g1+gMy7ixEFKLmCIgGoUchHvWRq9v7D
ffv9mArg8HIg4Grqer8g3rAcDQw6l3nK84ehLsrv3QQO2yE3fBc2TvQojLYDLDerj1bYt6uZqfhy
MfIRycK2eVVLDmjKm9lo0ksEF/kpsFggpBpJxGptdP0EFHxHDC7R66niZ+v7NspQDT1Ng6Pj/Xvw
9gVfDmsGP5+1BEz98kL+UaxUA1OLnrHSRQO9sxY99nd7iS7NXVIs9DL/4Ja/7cWwAMKEpTIjgZjc
66tN0zKyNM6NLL+AdhwvrTXjAsv09tRKVCvA4fvHCl4rVWGtexCZhrtODx/6qY4OarEn6D7JRi4C
OzJOM+0YlSOFDY6hlZXCRmwco1tHJGXurAz6H5o/feWiMmfwU9aPZYUv5/2797YEYBFfINg6jTkM
kVd3LyiYkiIWDS8kPKSfm1jVW90MSEOpaheYHlOz2Yqdjwqut1UfTQM8npLbyL//Jmr/8cyywkHR
5afxhb0yefBToY6F3+u72PqGRrrGkuJlWjydYtQ1d3Guqg/embeLlKWoC/ho/u3/Xr28TWvogxtn
6YXtsd2YE8NeAr/6D+7t24WAq1h8lTRjHB1wyes3c8rAptpgoNAdNyltubE/JXGJZdGEbPr+Y/zr
pShcdVcaPE39qnCsQ1uNQ5dCVCnQ0DeKWBcZy+eYVPMPrvSX0srmaL7EvrP8UrRf/SrCx2wNqGh2
GYJAbQWtAYKeiBlWg2R4nWj2rmu6L5oqne3UTjghEsKNRDeEDK1BObi5O3xwgn77NDGz0y/AIUxK
BBO61/cZEhWmOPQ5l8Fv3F1GCw/dofbROf3tl4KQmYRqYbsWP9+4usVK+GKCRgSGwCmjm1719rp0
xnzbFGG2d83O2mgjuqz3n+ubxc3BLaKUa9M6R9Wsri5a81Klc+hMF03JfzoLi03nzKZXxjPDrrpL
P9i63h7HuB6iUQpnoPbCNq5upa4HTqsnxXzpsjTy0NX2nopJs4NKnx+DGR6PNpOUgVCgu8lBm9Kd
MbPD+7/5zeN0fm9mfJk23Yo3f4Ox1KYY84zLADcWVR7CoiRndPf+Vd5snUxHjOV3Eh4gDEYkr18a
WkGQezVZXnqDpVlrhEWA5jTgTjI7T1Pd4PmgCfZGND69f+HXj5RKk6kT91ZXaukj69e3OBHmAI3J
bZ4Dy74RXfzYDDEInVCcozz79f61rjarfy/m4KnHP89DlUtEwp+b42RObQbDlrHpbNW4hVoAJJpd
A+V3pYIr5U47wkdg5TosFABBzPsAmL+XKAQMRWugzJnrfKfH6KbIfgCWF/bNLsnQOGTYjBkr5OKG
6g55FcbTDQepmNnw5Owqq7GAmTTjBzuH+Xrn4Ac5coELsFvRkuHfr1Yf9KEZHlHUV1OpZcdMSzQv
4GW59VPAbk4VAReZBowRWkV/PaBlIg3Z7PsF/29aqTq3gIE83TRLD7BFD/aeHRUNU3LWFVGtXTXU
JJN0kOlGy/HaZkiesO+EnlMR4TSjiSXiPNJODDR+jfCpdlXuyws0M3R4uhn/QH2NURWLdUHXi/G2
abb+ySE3ElaUJbwo1cvtuNhYbEGT8f1n/fqz+ffOWBYDTSZ+S7/qaqlIsf8hLVDdeWCc7sU24JJy
4FLvX+Wq8F4uQ8nHm8vhGkqDlFflj+GHmBlNXz8D7Df4/ZO7UiNWRCLp+i/zRMZENsO1ruDr7f3I
SZc3I4LcAZIWh2F602R1tq07u91MUpUf/HVv7wGECOawvBd8wDTQXr/ujq/VUwZw5gxcBWOYIESD
6Zf70Rb45hPmHjCEVtgK2AQZOr2+TB6HsFc7Sz+DR0ANRmm6MZER4bYz03uG1/xW4YeOh1EL2kPR
V990Q0OPoU3dOl0k+7NFWJ9fOiIl6yC5Y+YwfHAnXp9sl8dEL23pN1jCoqdtX30nJMjiunRQ/wHe
tDYc05y1Fg0ECQn8Q1aXj3u/ssJdpwU/nYbP5P235HU58u/VKa2YkqEyXwZRr29Q6RehVtiBcU7R
sh47NRJ3ENCwzMK5/eBhvH0Wy/yeth2rKolT6modRwE112WayzMnCwJEO+FvKGrRyZdGcJtRo39w
YxdBwR8dy9+/jfM0JR2GNpduztUFJSPgkX1f0q/3za9TZsqDXsvynswyIuZpKWziKZuXIb8kHXI2
MZGTSTl3SfKQJPW4ev9O/+3n02BQNl48HZjN1QIf6okWcXPkORpKwNmlhvGG0xBZFK25ASWUf3C9
vzxZ3nh64YoBI0eH5Qv8o3I3CAAKkkrJMwu8f6JK5B0qRgGYWs8+utOvt+h/7zQzfXqTjJ6o7a4+
MxILnAxDl0CGVaj7mS7xph/A+g0B7kVzUHehXuoXXcVqi2tR7Cu3NtYcWSe6NvVnA2v1Jv4ud01B
riFYwGwdjpj+37//f/0b+cbA1iAAQYjy+n7YaQaNwjfFeegNE6tXPt4OTZF6E1FYWzh3OSzJQm2A
JscP7195udP/2+L8n7vj2ohigFsw1Ll6Ehrnp4BoTsFaZ+C6SYxhWztzffiPr0I3Q6cqFA7/4Szv
wx/P21KzmcyRZp6JKBOr2KGb2pDD/sGj/stv4fVdlBsMlW2mba+vAjwgdkM8GmdAFmAkivxzbfYf
NYX/8uqaVO8OTRlaYbTEXl9EaNhAQfRYZ2GH9iHQtWBvdkV+suNcf/zP7xpOCMlnycKklsyqP+/a
lCASImzeOrc50CyYeiP8yaz7YMf/y7tHA5fnwtvH5PJ6bMFBLLS7ejTPEYXObg6U2mVFbMHGxz0x
gTi6KXTG1hIg8wfPS/xeV67ePhtuCOU53UXEKVfvfVzYbQzd1TyjhgM8o5NkR1RS1gYvacpbvwrZ
VHCGiTImb2OJfGw15xNtrOqI9dn5QV1c3Zap7V5EGNQ5EmThv2h5oz0GxCzft2WKgFgDJtOaOgP2
mBh1xIppPH8HJhFjy7f05GWm5hSePUUZ8TyJTZeA0W15485GsJUVWQVrOQjkz3Hp1C8CnCcCp8gC
ddY7luco+Gt8ZRxOp84nyhV0ErY8FxvoD590++9u1UNxbGZsYlgbibK5CUPw0Ti7+mgDDa4sPKEa
uzrVKf30dYRx5cWUvfqpwTuxvHEeB+TnGejaRBRIXYMwaZ5Iq4qeJOpEk4Fe4T/gJ7kNC9DP65Zs
E/1Qt6b64TIvXpVR2QweBeMQ7cBl0D+ORZOUm8QvYgLsksFd+S5RdWs7F+1NUvllTgBDGC3q41x9
nQZeSzjDhrMN80igBJoktbKf9s3sNekom01VyJTMIbvdgfOghKmIxQUuq6z6QnAvHamKcXi4HaqB
7dQa/fxlzpAKtczKggOIHO6fLyf5sx8XvxZlHYtvk6P6ZZ4XodHu8hp3xTAmGN7iGJS5XZCIas2h
Hu0NovqeYPQANrGTvD8HvWb/cn/nMcu4uF/OKQdWVZEd+iCvf0o/AxUn8Y4lQMZ7Q181gA2fjTQe
c/wndvtcVvOQ7FrRdl+c0bH2sTFasB1lrX6SRDjfyLGpGDmX+NyJZ44R785tTvwECWnhHdzXFOqN
ZlXkN5PjfjD7eQGtmPn0UGdYDqfRNPZT3GAMNskYBBAx1tOXvoKXuNazQBzTQBYj+mOr/W/uzms5
jiTbsr8ydt+9J7Qwu7fNJjUSWiVIvoRRoNxDaw/x9bOC1benkIQRU/M4b0UrEokM4X78nL33QqGQ
EK20yiC7f7Z4Hjksm124mnPTBWovGswcObKYPwa8usQFxpnVrbCg2i9B1aQPkZpn4oyT2LnqpGEQ
FD8lfrpxvDG4xS1KAo/pq0+Q4G3CVwINRqnDH72ml91yYsON/sfvV7K3XY+fuww7PboARmnGMkV4
u5KJWQtNTxNNHXvL8whspViFNSZBLOstqjpEXtse88Xu9x/782B6tr4wdqexz7gMC9P58RxzEKR1
IuJPXjCgtI2j+iUETpOuQHv8UTcu7pKyJ1yHqd6mGsiH0pkTHQjDdO4DNwZIGZDeP9Wc/XglgyOG
oPiDnfH8yjBYZBX3GWM6Hrvv+VmjbyLLLiELn1KXxM1Uttk20ImPrbKVsHkd84Fy5KPu83sfuiTo
0UOgq0iv7+3tMKjLkJLnmmoXwkViQZcvpTWTLL6dILnr4sfv78N5ebl8SXqEDCyXm+Ce6440RouJ
MEt9Igd83xCmvsf/JBFBmc0BXdAHG5p1frrn45aD2zKYpAlKm/Ht16sd6C+2dvVpmPWwc7y522RI
W28VcamQyt1q3bptvrXDuNl0xFEfMCyQZtPAME/AgG465thrX2UhGRg9kSvMHdeizJOtipP2Ooww
v8z9NH2wG75zU1AwLNXLzwnbuYbBydo2VG48nFJr8nYwB4I7U1kmL3tB/loNihnDy0dCv3fujL1U
MvRgmSmjin57qWi/QBCvi+EUEqt+IPlOHPBRwAFrAC8lnc4/KPzf+bxFUBiw+SCF8Y2z6onMwo5g
o3Y8Sek9xAmUIEw/LuD28ChJUPzg05bf/q+vPw9CQGQbXajlFI8+4ezbdbMaaFONp7YR/VYpJdce
Zv4Pbtw734nvQzOJ6p0u4M9m01+KW21LMaRjPZ6Krh7WGlbcsRu8B7aD7pIj+kcv77sfR/YYvStu
mXk+MqNcM3wZW+NpThoiEdph3Loooi9IWPlB46n84G165xrSJENcQ5VG9+9cyljisx2iuZhOQ+Co
HXrlclf60nz+2ysEu4NPPifdkGWa/vZOFZ4IoiJ3p5NBfgYw8juM6WSZja/+qIvt7z/r5zTq7LFA
52uzHDFiDn/R+kqMIGOFgOQEJq/fWGmSr7Qv4NEkrbOf/EodBiouMDo6vtBAzVdRQdIfZAJJtnps
A8hwFUab/tPvf6/zkwUNt5DVilYiUAR2yrOeWBhnoikmsz8JqfWO+Cx70wkjIPWaLf/3H/VL+2H5
LJ9VEmGWsQRCnb2HDOjcOI6C/kSGDwJ+axJPtYLJN1Qe0Z9Lsn5DssfaCTUA0tCcjqPTVvtorrKL
jkp8///y67Au0LJnKMRA9O3tz8wStaKjNP0AkECzxdaLWmMgcMgZQRfSe2o1IXRBjmzPikaC5Pp5
ycooWjIFi+ED/ZT16zPP1XFde3nil+Lh7OoQLp4TCS1oDyO2vjSIZt6Q5G6vQjQJG8+a4xUpmDS0
JwCKFWHuN2Mchfs6SKhlSdFcN1VDYH2X70PGuWQkpxZstSzYupVLvnNbZMeZyKNdZtFPQwWIW1qp
FKNoOXygFlp+0bdPur0s7LQUlu+Dc+Ltde3DXGuBIvRE7glhH2Vok/jEEUsponQCFRI/zhzh0kmc
0+/vqP3ew4xHY1mn2FvoB779ZEPbDTt0SbZ+MVXYFaf5CYUq5fHoG482WI9N2zh4Ot162rfWmO6J
2fwcYwK/7+eqeindxN8KSsK1I414Ty8YgExqkus8MPgObFI8nB53pXBB6pGT4+y8WsO18rCxElhf
PgdZj7WVl43xU0wmNpCiSxP5IfICNRM8RXQbFNHsjoCbFgPtNH1Q1/36CDmosyym+wzCbPtcWZKq
Du0sgNeTG0zJbrYhqhVZ7H5wf3+9yg4LBg3SxbVAjXWmX5kaYDW4MOcTgas9CSraB4UaFvAByVf8
/R195wtZ9Eh9i3neUsKfrU4kwXJi7gzj1CPq3LezrndZkEeb33/Ke1/IpRpelNssz0C137Q8JCNa
TuKpeUL9gmMYH9RqrsK7IDf77e8/6ddtFLE0Ulzf40YxRjt7x1Pbb5h/1HTfiegyUmATnpnfw+s4
ejT/Prh4v76HDLqXhEs0mTT4flna6eyaTdTap9QjZ0pAT1jnRH1c48eXu6hLjMNUGuVLZswf9Vje
+Zpo8xBUo5VkzH5+QWdSdTjDK/sUDtJ/aqXz1VSG8UPExKeGvj98sJK/c/8oSlAdM3KlcR+cld6t
UwRdJSf7ZOSGSZZB7O9juDxrS3j98+9vIE/EL6sb+duUQTSPCP1mqP72YTG9UTZTEvknhS25rcGT
bOOmk1ddSbMKc4jjP41J1xKvnYrg0XQULLrC6+pgPQ9eQfZNhMC8nChC+86h6OUM5Nr0B4LMIJWz
LBTneiP5TLtWPjc+bo1D65iQiWyH8+uaIL+K3nhOOn/dBJoIpmJUNn7scvDoUhRDsnUEZQWbqGNj
Y2165+gPqf+AFpK9y6rCVcukEW5PjGZxkmAMKkpV9OniULV++eCTfNHjVFAk21S1fqgGgD+AXbjw
K8BIBbkts7I+eaVpj6iCJvOTcuqHwR3TZuVapO2gHhLZ54QoxX4f4DvocPO7brYpiRgBnRPzu+Hz
FhdWaNgNSW0dseCVz3G4N7p7Ailqh57LpK2Dwxb2RL6k+4OZtLgb4JiRSO4D3Z2mNAw5vxuLWxj1
1tGoS8oppXREKWyQvu02DQL9BqU/KYH0tIj8dbLOWdVlSMbXGLu47k1iCAk29obxfiL72l27c1wd
YpuY0ssemBXaxjL9bPaT+MbqQAMOTxgBVlnmHUxSgyJM3R4ZHm4JjJ24qiT/glqIXszS93TX5TSL
zwV60KemdvB3e15skbXGzok+qJnbZ9q3AzJ4hFSPhjHKy07IbA9iuntsiTT9QjgDEHgYa0RCEmfX
0HQDokvWDLpPQN2oU8atB1fIeS7IdCQiKyTUbzVUsbpFdRH/PRNPgLycp57oUlSLi2zxfJ5h0nuu
sNPMpyJuyWjwqkOREqLaKdIkJt4zyIAZKC4j+eDV/nUDcOneLxJbLE0GJ/m3b1sdu2U2KhGe6hHx
KaF1HjXih0aJX9erxQBL43WZiKJzO3unK2eOQLN04kR51h2d0CMHeiAYPHAJJcpd56NK+NcFi8+j
/sXzuRzgnLMNZygjyKqBFqcqQMQclcS569a+aXEc7j5ar35Zrvgoxl24n0AXsGe/vYBmhFN0bHxx
gqWrLlVozlu89vbG8AnJgdAuQCCH8iHp4u62c7riD1mRqxW6g71JyD/5yKP2Vnq5PEfLr+MTmMHm
sHgR3/46TPp6ygRLnJoZWG6n6viubaLpiEHAX9V2tEReWQoCrHSPjVfR5OTpXnczuSy/vzDvPVio
QNmFOWUytzkrYsxCpDFZLvJlgFS46Z2ZRmXURx98yjs3mj2YQw9SIGwR554wutRNPPidd7KUwuyz
BO61kwVJpurGw9/+QsDQHXLeFhvGL+6/yPUmUUZ9eEqy3rmwJHGhYMS7D77Qmcrq5w30ljaKh36O
6ebiZv/reAj+dhroFHuPYynipuEUkcqbtzuW4GlrhQwuvEJZ21kOxLuVs7vx1CQ+GB+emQB+/hJo
aVxnUYZTsXnLHv2X5gepgSTAyEa9kBCBsL8FgnDFKQeadh47pUS8sGyTVpSTYBz21fOMq7Y68hYE
z6TN4Rf5/aVfFqG3B57F9YIHBcs+mNzzsrtOa0NGqsTh6DeztcZsRXSbNVduuVEiiu0tEeadcST3
P5R/+6MZ0rGXB7QSOfmc++Ql7I8RElRwEqbXE0FXJWt066Rfp/nntLVfx9IR299/26Ur8vbbEj0Q
LoEBqInZCs6Od4kga3BerOr1ONmvGcLgxebQ1iflZAIFQ1RrkNdW2JVrz42tFOAkUrEPattfX1+8
zCgZ0cEiZ0Q++fYJ8Mo+jGNEXidCltUGJHh7dARWhN9/1XeaNm8/5qxDNHsIT5Kcj6nDikkVlNSV
z9Jx6deWeeeLPLtNx6B5zsnA21q6mzecWOAtpbG6qRoPFyBRcrdTnQQfHMHOlKzLG8BKytbI0Nli
vzq/CX0bmXMfG+IkLK+EDuxk147B9CVXqoLmOofbFH/SJo7zhgRFwmepCccv0FZHjMkJmd9ykB8c
Pt+7WLS9l3UOzafBTPztPSGdPpqlHhe/iz3sU/wpRP1T5woCIgiE14xcIKzuu2B4RU8c3lbOALEJ
AOOOGZVNyl5LKE8YDH97YeT89nMKxJ4bsni9/bVKAJAeEybGQNoeVrRL802FL++Dt+Jnf//steDk
uBQrHAwQmZxtKAoHvzfGFaYCkSdPop7FH1ZsQU6NazMzUMybJA0zSt7I3p6J2ouKfm8bhCQT52sn
4cpy2vAuZNx7L1CL+Ju2ikmjTUYjhsY5+h90m977dUkd4MJgdqFb7Z6t4yY5V16RBsmLPaXBzTwz
nhNQUm5Y3YlVmBHI2L5oH1oVxUd3omBQk86PjuHDePCcdlfWRrU3PAzNbt8k63CONWn9CBU+eNHf
e6roORMBwjTN8BCEvr19ZBzGWlljcIKL26xElnv0Q636xsFf/02Okf6hxsb5XMqs27RmR+3utiMq
UKyPS3AGzl23pI9Dv+gj4fqvVSMLLkIqxla0u/xfHFhz0gvIOSHWy1QwO5k/I6QBnuiIaF2Vofrg
Of5FEItexqSQ+9mt9Rzu3tsrQVxwrcJ+jk6VEeQXqdVIJr7tsMZZ4W3rvsvXSZlHJLlNMxBVN9/3
WSRv0Q4MWJi9YG/7xbAezYYsOY1tsC2UOuZ0JB7qnmRpeMbGs66Dbu+GA4ndERGutSRIMPR7sZYy
z06/X1x/XcIZl9kBCi+k70xoz9bWSqvSIE8lfUkRUBwIqgyOZll+/f2HLNfk7Vu5iL2oN32U6MhL
z66Z40TmKEhXflEjcc9K5u6G3me/acxg+qjU/nVjRADEaIRHgYUAIe7b+2MlcTFBN05fKlN5q7o3
rI1IiuaqAV9MArruD4K66qqsmmYj7NE4+tGoaSv25kqxhMGIyr1bvJfmNiBCdePLhKR5O4z2LiOy
R2kA9P79xfl5zji7OvT8kaiFiG+R6Z+9W7RvgSgWc/JC6egheobB9Ckfx5qo4EGT7o/kpL5FX1G9
EHBmAksmhO5CN1CMV8qZeuw+TrWDuEJQazRFT+7gwxcqyNJ/YC0Blji6c3rSJAveD3mVXouRtWg1
AxnT28Kq1ANOCwMvf1oLFLa9HV0lYVTna7PsCMGRbRt/pceZQ6GVMY9JR+Pd5Bp7m5DgSWgYFknK
aZF3HLl1/tg4QQ33qpvMZu11I5AV4nExUvECmwLVg+5uCzPrPxtA5JHbZJ3+yNL2zoKAKp4Vlakf
Rwr/7AFoXVdkbI3JC2GmcL1dMrQrOlPfhrRUWz472f7+/r33eajjyYii+7JIy98+cGB7mYk5IsEK
5IHOrqt4ExCVtCbcNdxa0zh+cBh/p/hnrLkMAbFZsAKdK9gBofpzZSYdUR4tgHI1BeELdIbpSQ9a
1Vufof81Dn+cwHmWCWQ/RkyYDwRe8it//9XNX1+2kAY3KSeM9pkyhGcvNj8R1nEt9AvNFVLfHcN5
KoMh3IE+OnrYiY7UIO4d/gFjVQbye63Qb8chGnajb5qLmfTRrTHxqi30KOrmst3TGk22yTB/4eST
fxAn9MsyhMiRLQJFAucz013SvP56YAkQl49wfAlFgMHmA6ct4Y8P+b+q4v/5Jtym/ed/8ufvZYXv
jqCasz/+87Z6LR675vW1u/5a/efyT//9V//59o/8y3/95M3X7uubP4BMJfHsvn9tpofXlm7Xz8+U
r+XyN/9v/+f/eP35U56m6vW//uM7vF9mGw+vtCLf0BcZV9Bzx8mMao3j0zI8/8ujsHzev37Ozdec
n/O/vk2v8ZuQtff+/Z+pa4tn+s+oNcv/R2BbvCrEUCEsYbX7d9SaafwDSQp2HUxKyM0RV/6b3hj+
g1NOsMyfrXBJgsLC9N/X4e7PZfTPi891+def/5rxdWY/8G3KT3PRpLCs8hqhKn77EIzSjQZRdV+m
Yqw4GpDWXjdrUNQGsJuRgoVQztIrqouhEMGTXZNUvPg7qiZ4aFNXZtHKbnRWNV/KFk8uvb44bfxN
k/nGJDe1oVDf/byw/18/TRivfvv0FN3X5nsXf6eM+PPpvPjxX//x8x/9+cj8DJL485kRP//7vwP5
POMflCj0bnl5Ke5Zcv/9mIB8+AeqCHNZiSyUXyS4/a3nxPhzEv5/NmaOdkvSxLKVsLwtqt+z1a2i
0WlVSbBgdvspaxsrP6apGcKayo/SRr5ljkELTG/I81x3f1TA2TvjLqIXhcZc1ERN16sSWSPxI1Gd
5o61LVNpw6+wlazAJmRB2Cf10Z8SjEE3Rjw62BxcmhhusyIvs7P3TaZnZ3xsqa4SsZ1FTV7AsbC9
Ilc3MuCRI8YdZEGwapy+VutmEJ1zW3ao1K8reKAOA1Eiyg+Jaqbmh9Ei6tniNwin752jIXZJ2U35
NtEYILZ9LhtrX9FIyMtjwSwFMm8XtYKkGnwmAWMq1yGRHE0jIbgQAr1kqKs1Y4/OQGJI4u6uD10y
UqWu05uq60nUbOMMMBF2sbguv7ejnXcvM0naD9y8cFMOWe+T/W0OloKiUIbDS9qCJzcDKTeOGkJm
GJJhxVb5oqruQ+1Wz3wCOf1hXd2MQgUNKkdb5WsQ6x7homizji2cb7kq0FqofdR0+kcW2khxplx5
d+0cuVhbgeQhdnBmEe9TPDr6U8e44ILd3dzOred8TfEnrJneespaTXYMRjI3ynA/SkHqf2iaJ611
w3mSJuDkA8Ee5HTgYiHSHTtioQsjG9Q61dT30aCd9tippnwZcoJMO4YY6Saac7JIw3501wJmSrsb
WkapVUqOYkS2BwnirFDTIXHbbt6PYlG7PRILXaendp5F8kfbB5LMRyGETUqtjP1bQdLFsvYITGQN
AhPrwosTpI1TbhOs3wQgJr4ZvZPvg84EABLn+QE8hrzUFi11OXrho+6NLFwlVBJEL0N93dReKm77
wY03cG1z2gY+WciToHan83g3T0NDQHKq8i9BrckgLq3EWTNlMWgZE/69Jr0YOvsIYosg7LGBD0do
MTk8k30xZn3zYrU1AVX0nkkrjlg0n/OgHe5Y/ZN45VZz/DQ3o2aoXTXd+AezFzhuLmN0fV+4frqe
rXJob+vJ5nZu0a+QS7G1iyGiulPtdGgn+nGbzh5zCJN2Z16ZTS62as6b+Jp4WQJXPQ5ixiXi3cm+
jBsfRgXpGlKQ1EOMHLqOVGBprLY5UJ9i3cS6PHllXuivuZnZO0MZ8yFiEqOOvVCkIxfWEFmvvMH5
QmqMjjm3TlwpGN3twZlmDRoJ0m6wAljUIDvKPXU3KoQfgBTsbevD9mmzhbpbV45+HdzSfuEYnx8s
txOfNGg3RlzRzE6jdZldd+QIPYaMShb1amFuIlCUu3I2Wh7OnrPoxica/BbIkMOdV4Sir60+Qk0v
e3rdK1H7LlHWA3pdEIaL6BXyItSVWSalhoHU2tu+n4PDPEBI1OOCi4p68ETXTmVK494w+iEGDJD5
8jvGvuYls5OsugzKGuquFFCHdxNjz3Tbq5iJiprVfBisAnDpGAkruhqdOLtGsx0/mAPsoJrU/ucO
nc3LlE7hJs2hUMLr6eTahgrj0TErl3bNVDpBvi3AUWxNUIXHWY/OfvZSeQe91zL3sm89uSYgvMyI
H13gkokION+NybVFYlO3RnFCsB0pLS8e4DL75DutxRA+GmzAaEqnZEjnIHm8ZPJvfEdGetVE3rgr
e+1ft2Rg1BsnD4pyT1uh7lc97LG17meynoO+CYD4ZPImMNI826SlY+26ShTWl8aZdbh1Ia5WW5P5
frjWrahuofqAyoJMNsNDHKEGpXJIWfPZGzdo8RP/eqi1e4oC1nCiNmfd4gWbwItwGmyvC2ECdIDH
PLqfraZM7uZKMssHBGSC3sJEhWuLA1V0JaIxfyy9qb1Kmmh8LP0QAEML/HxjZK75oCCE3PblHH2T
gwoLvKV5F6QbIq8RhBFLJr2CVXeat7CuQF24URpZ6xw3Sgcyk0NfL2GY8M9PbW4zF3Km0KjvahQX
9apOmrbcDYPVDffMfRLvYBUDMTFx7H6ZS19V6HQ6ZFKGzNNw5+VJfSjUyAS2kNxE4vjVJnC1IDuP
KH47XMWWbjBY8N7HDxwnBeCqqkg/R6xSRxHlSB7DqPTHdWVE5b3nVlO+pmnebTT5cPeERHgBvDXX
uQ99wXoeVJP87LvF8Fx2uW08xUbeZMCisvm1xb/9SbFE1Ss0SQY3O8v2xvJeyTQM8l3Lm5puk0AB
xXE7HpUV8oLktnKzythGY6KuZe/04A08PYRbbfkga+GHFPYhrOFOHDCgdaQbxA1qL/5lV36rvXb5
iC5f0JlpIg9W2lTmodXGCD3EBiGzCvl/FY75wlWgeAi+ZqdvkT1lGKnkGOfhU0jWFAonqeWqweuf
EXnWkflfEANCAmBlNFG+H2yjnI++7w63QVwGYDUyUWAj9tyW36hnuafe7RRq98LIBxZBGyaHqTob
6BhZ+X3HamGh3dz5uVPjQWK+XJo7JzX1EdPAaHGthCcvkA4QNA+UODe+DQQGpTWYZPbqdZSpaNqx
3Zt3I4SGjC1Y+sMt5dPESphk+2HuuFoyiyl/ElyTpIATQr5XZQ9sdzbzUJTksSfmwS6aGDRWmHJt
UvbEYh3Dxs2ewywPx20tjJ6x+BAlQNXRWOxcbtmNGHKsQOsKIjRfqqAT38AqLy6W3AmIZD4XYc/u
O1yI2i7pegjH2bI9cZvCTEoEoJ0LTDm1FOCZ2ovC7qJyZxPwrDs63wtzbuRB+mGzpIVPnX7o03zI
rvGdp3dFyAq4si3MWwc4tCVwNQhc95aqKmQOfcgibhZO8oJWrgOt6LDpPkfpZDwZ1cyv1idO+Gww
oQVdkWXFA+ah4AvMDPE5seOwuo40ToZbxYKFrAJPDXLEJAnAaM1pvMV4oO/qYc7Zl1MWOiQbqR+/
pAQ6f8vjyME83C32mimNpHPVk75YXAazAI2om8Zly6oNr18B07N/8JNoF7ljXDwAZa3H/ehLChRG
rc4ncLWGoVep0dUwO42hyOCsGfNIB4SsNCSsbrGNW87da4VQ0VvF4VDBaA7nBLENG96XqicdYt20
EsTxYIgxf9B2J/H05ME4PM5WM/yY43j6NJEBiTQdpxAQFrOGBOtnnBkhX4bevRb14KLSMKvxeUq6
qNq2LtFOO7uak3AX2dLLdskA0oBbjKxmEKl3aHip7mfiqr+OXlVFpNRzKF6nfdl0zEDSmt9P9ClE
g6EIBBoWB9QBWjIW8thxNFQrhXCakjdZRpremBN5kJMBetkYTPNhbs/z7OHnDocITGRlDXQSE294
mkBU/mj9thVrwnzEpm1bDZG1UAHsM8eqqMaHLnjUVifMYzE6abxJDaMod7pIKsKJkA7bN9McUaVk
LXN7umtBc11mEixiEeqove5Mp/zaN6lHOcLXV+vJtOQ3nQI2unNpNkdHrFHGfsq66KHh6XFJacv9
6msNWIg4jrwPiq1Ae1U/jOAbavjR3uzHq3kEYLDWVlCHHsQK232u5wGfikWkyGXrSj9Yay+b8j2p
eKMByiCHcar8YPgWFVhnj2No2cW6wu4fg9PR4XOnwpB+vVlYVy7Vl72CHFCg0JkFzBOTTlZL37b2
6vXQDaAIPPaldCelS3j/xDjmMEGPGY9Z3A/7CF8HTGhEU9AUa8icD93YQqspxBxc1IVpoAxyQJmu
4FDGxg6TyAKOSLR7RYIQsR2ihha1qzWM2DhLhb8aJs99Kpd9dQW1V94kfW/Hnz0xmzYTosIa4QdU
yrpLK1jUOxkMtTrSCA2+5Qh569XoAsX0szxB6tSgiduyN2N1oUeovthFMYjLgi9csfk3fnuH0Mx+
bTgtwnWzkv66HjkyXPh15/eXxizk17GsFCTKxrvPQdjFu2KRS+M8HOJrTqCoufjpKNjK1uK1mErO
BBfZHIfOlTUEhXlJLjw8SBzQ4kdlqd4+Br000m9O1hT6ByPzvMffCHmiXJUQEF7Cwcu/Tckw7RVU
0kvd2PHRy5SiZpPym5+6db3q2tx9sUfanNvEEOpEQ9LT/JQyv/d07J/4zkYDypb1AEdlWIOnyVuN
KCtPfWIAo7J71gZz4+vM7QjHZVWC4CtFk9vXZkg20A6WdVafBttr46e0t7VCeh2Y6cNoTHlzzA0P
3VxVSo5/62IOaIeDpTCM64GQiH5bASzsVznBxiVJ0Lb6hCGwlXvHc6Ynp5gNXHymGIDANgR43FhQ
LL70Fhd5qxlxdRgR+3mS6I4td9yI0k/G18HAkPk8eimC4XweTewxrt7HULke+tk3TrSiredce/1F
bkB7PznQQjaNZ3WfsXOL4D5BDdCvMI0OPNNM1zZ9ks7U1maAiizoyhjy22DK4EL6di1g0lbOGn9T
fjt6Mj34TRHsUUHrbeQof990aXRtjgAljAi1rDCw8q0seBL0NIu6ZdHpdbtKNHXcxvXzsF95nOTu
vNkzi20TzzYgZnRKM4l2cTpvU28Eq1OnrSG3XuKH11S8/WeKUSUJHMzKg1FP01XXUQWtCnwaoWTv
svxdSfyjua6DxvPXUY+GCDJGxRtdhIjFXhTPQnFduSani7Hl9HsI85niIvDc5CmP8nbC3+lYnIkH
j7AVx0n2UdGOFzkh799Lyn9i9WX+iBM1Mm6S0Wu3fhx6t+Ng1teO2RWcJUZwOiKfDHvFHDyPvpKF
wSHGKmR7W3oDuR09oe5Ht3TGG3hfY/+5BG58JIusPlrZhAwrCFqNxrCdf8x25vtbZhb5DZZ4vR9D
iYQjw+SJhL+gBbSZ/XR+KIjs0yTExyFZ9+HYPaZjgpTTwjlmAZ6ZS2vdKdX+mF3VPEe2r71j20Dq
XVcA6gZOkn747EVLzCMh89ACOMisNPPEAmQo07dtj130KwIa81EMDmk+zLHWspmxp2QlApsysNA/
dn4WfYLvrf7QtUVhZiXzDaMg7uockK/TWmkbUWF6DjVbJimHGxrxUODGRO9FoQaQhWawD3UThxs/
7sBQFVMbXHRqtLfhTCvhqrd63JFx4xRg0l0rVWuOE+aaQUo8UB+12cao2hYHrYpE+gmxKDfPwHsa
bMDcB9a9WVPJ3i3Dzui10In8JAeXI+jIk3pkvIy61XatJ5q0c31BKdgVt6UpJ7lKxiy0thZC8+NM
dd6Q+ZJX35cRiP+pE5rhStKjZbtColktB1frOuUMOz6wqblfajsxLoJJ2xg04Id9KsIymI6N2cBb
id3wnqgTXOJ92qSPwWzVHsoMzLYHCVzIX8/x0F+6U4RJTA6E6l9EPsHdM8q1elU1cXQnZ8wLTKta
Tj4hewlFMpv+YQ518DyGvF/bdnCm7DJVfqcviskX/iaxhP7qjq59bYOV2GPhtm+ceNDfZ8KDsn1J
hwn3aSj3fqwRLVWRAfXMGiYc4qYcr6Q23UPXlDBQIcO7j/kAizX2Ue0ipsLafUNV7O/Y8kNzT1LK
vGJtlfkuBisvKU6dsbk3qhgO9Nw3IgacWPDwmJ0Y3IEznhrYnmvP7S/w2Xe3ilD6695LbfUYmyFY
uHFQ9lfmHs0lmtvAWrkJLoSjSTLTo21Q/vDCJHvLlemFI/3o3hVBcIdOTQ6bsexzD3Rzmm46RHnH
0E3g20S9Ve7GqUyfoZfnB1CIFfpCyel31w8+Gmk8pPWXPAoy89R5/mBdVi1NYdYLBwaKtIfuome1
ytdxtjQn1lUSBnxUw1yW7TJ8VAlyd7Dj+GhWaZ/N91Gnki8CyA6/Ec2H6ybKaAWETpnBU+/ChL/s
CX0QaZZwuYZAfKaqKoAsemHxo2I/22RFX8mVthqO7UI0R+VYIyHiEz1JioewjI7kf/nWmuaieW00
gRNttZ1bsKMcMyuaZ7/DwX6bzmKc/yjLYbwL2JgmCMwTvTGPSML1kNvFDaJXpV9AqFfTulKDAxvO
EPW2IQMoBXREGFGzxcGStTd+gv0Ckz1NlKpz8+LZVrEDTYy4qQJoUVF5kK9hwUFPJdmBDrDlNa9V
kRtfVNgEGPgaIx93ymnNFnd5mlrh/dyaUbISEXOSuxI2aLfJp6jbyZRz7sohcuo0kc55Y1sISleN
q41q5cUgRNbB1BZXXl4FULUH0Ew2PcsfCT0XiCk+R+Dd0M9QyaEEhlfU+dXBQws57WJ61re8ytNz
HkXDQxdJOgIsK8rhbA4rNTbUlO3MqsSMVwTKoTGXIjqNhJbbhEj9T6PvpVdp3PMssyn049qceEC2
Q6jS4FDh45arka7UCMGWV20TqyH7BGuTfHUtgu7OtqbuWWVIEdDKBE56EYCbDte1E8VPuWKmvhqn
XoebZjancdM0uaev4kW/WWnD+JK1aexsuwK//GFCSjU8T2bQf9FVkH8aSqNb58qGlexkBvUqAumj
MJi9r7166J/V1LFk9kZtTFu7DgKAW8xMCYtrSVBjNS3K+ygVYbuSk/LTeycLacYJGbJ2j2EdfE2g
cIPGlV0sWQWyChI6Ca25VxVf5rqQV2LhAiUKr2vYARBLPRXSaNIe1jV6Ie4hVuYo1xOd8ZRDk5/+
6Ovc2tFaU+R012If2J0gkA9BrC5698JrTPdWl6HxJW0GfcX3quAPWViE1exeJmVh+XvEVKLfI3h1
X4uAxCQogd106Cev2k92JF8JLnaeiUUu1HUxYiYFqAo4j9DM/83RmS3JiWNh+IkUAWK/zSTX2je7
yjeEXW0j9kUCAU8/X87NREy3O1yVCdI5/9q+EDdSnjNjWvbrZNRXV3u3PjspbIe8YfObXadtNDLB
F2AKHgkHejcuKv4mzND/M1SCPm7A2ssQ3tozirUoj161lj+Kwd9aSffkbMqjG27dLwk0z2tE2d3L
mAWquAJwdv61IKimRAlHshSBklSMpg3qxbPBETSkSbxWzl6qZPOORvayPtX+LTkeHZP20pq4Ou7/
rlsZ73GW0F27euHPlq4xf7/4mwUDpN/yfiq9IfoL7NhoLtA4oTldOtl8bKoJIJrcejQXnU1OWCq4
IsTSP+ZDHfg7wNncHoc1RLpZCo8GPdb1AeJFUFYfTmH+MpeTof41bGdLl28f0l2YGyIttljWzx2K
kE8Uf/l7Maiw4NhS0BLBaOMwDdxVTs++mso0RifnLPut9xtQthqvwvNM6uxLoLgvkHU1Db1AelXO
P8697POWN9Zhjyrjh7kc5DN4O1+B14jzSPvFkN6sampH9KG8BkVf9l946OPfUxDVBOt10SGoquET
OXClSdaMGVI3UiHOrtfYMh2ZPZvjbG/4paOtbc8cNOJ+rTRREW6dUQSnjaqewi2mHnVRa3sVQ9z4
uyLs498er7d7qElh5pahiTst+qw6EikWp9BOGxe4Fn60n4uWDuLNDCFhkJgmuFvo6Y1xiFhd7TR/
fHkzUV6dGgy613Wo9e9tW3l5/cqbdogXRZwmSiC0S0QypzGa1Lua5qAmhdHQv5SJ0fHbw4yb5zgj
y3DTCj3s5daCIXec4esRl4H4O93yTuTccpBuxQguw6Y9UR5O0W2HfcVf/1A+F98XjhaAvqJfnlxy
Kb5zOXXnbRDURWPOTa1fkwiWzSK7D6Qo6wPRC4M66XLw691GGXCJ3xS1b1Wvffm6Wcr2uJss3erD
6IAUbPVS7pfYqT/GKdO33u/kn1Ma5zVHpvezzjdFv9Oc9D8L4yJE7BrRVAdnaYIXHQtJTWnvOv9G
P1wfTGW87urNktE7bLHDcBrWfnemPpCCe3adrd8nK+DbC+gI6ThBqfJnbNaVvqvXRC93CveMujDL
mCcvETJ+b9F1Ds+B25uMe5/y5WeSM5ITiIcXn9YiGtjuu8DeGT+Q847oxig/xfmMKcsvGAGWKWiD
dISEwaZkxixH6crLwiGcQX6FVRAcnXmKvS+VLEN0wItLO3KJkrpPO1d4lOXWbummgJ5m8vagFeHd
CEyMXYpW15qKZ5URAEPgb+A/WEbk72wjNPKR7HXbXfyepO2UlTi+xUfzIHLkVVTR+IOGjhHz9Ob1
5YynqRZhyk7J4lX4ouP5XqGJwrkq31SlrJsOonKZect4TkP0Bmh6BjOrXQAst6Vx09F9BDRXBpRU
Iy/0i3QJV9SrgUhsMVMMC8C7D9VgT5a3/21DJmx2ir9/3q1zO457HM45T3Il/yRe4dKVrobok/92
elWV118WOltPME3T700a+dNJ9PpOUzOkFYXRpM0g+zd0weNF8pmQ0L5fy3DY6h+1Tay4j6NWDS+B
n8OBymKSIbRd2L2Lqg9fwrGb22tV+vQwbZuO7td5oE2YGbLrXyhQFtG5z6QWlKX2NycVeUzTV6Yz
2f3yc701fzdNiTUHEe2Oqe8WZUsPbV/VL15iY0tRW+IW3PqVsf+N5HfP+y2b/Phgl4n8VxogW7jN
oBnEfs2S7BuoCsSMgcX+7g0+6nPHx7lz/cg+ZEFl1ONqQ7G3XDUAU5OiA7PxNIlRsbsG9Veoh/C3
NCv7Gfql6tyJbPxDvg3uVb+ceo0tEIFReRlByvMLq7h3nUo5FXvEpZAdrRwpb69M9FCH2AdxhU6B
ZqGeuycoB8c9eT3AyDsXTTQC9IQR0ULGKxhRADamD3QI2XZ18KujTJyX8DE3fQJpWWIVbnbeZvr5
QcoiTC4uIKMmSk7f4HWgj48C015KJNQ8/Vt6uckrHd6duvKl+nfwDe68GxpSM1Jdmc1Pkzpo3Pcl
nLvlarthuN3Ka/eVwdMDlf4fc7/9pBuSADmZ42LtRCdm11BNSnrAZ99Qo3q3Fp5W15rTYr4sQ2Hd
C+YkdQkHsYZwd0AVXtzY6g/4ujhMSS+XlEIJ6Z/CqasetsDDnDXJ3qbVZKLbt8A6P4Lb3qH1c1/X
sMYmVine6jgK5rOsB/8wYei7EGxGnbBeWBGyfoj0O4Xya3yY6rYQD6NwbX1xQ7Hsg2V2D7Z2nTv4
2f4nPRJYHAlCXBPajqvBfXDt6L5WKE/ntGN9YA5GYhemQi0ar6tPL66ztPWHobkXMSV8bZCSd1Ki
00Y19Ll01XDHKA6BtvhjuRJq2of1h4zX7bczqY33B/3CD+49pJsJJEVT3GMacTb3zHDjWPrMfeDo
z5y0wOLY1N4QPm1sVyz2ke7WY9mNU/HGphrJHWmziX/OcmAdguyJAdh+aULIArpbi4bg6XxamunA
HFEm4UFnii3uvplkfDOtjv0s9HFz2zFMTmUXJtlXFM22TamL18b/s4yd8HYMLMAwBsBzfnEU98SG
nF43+aXL2qSZ/vBrVThHCQPWnP65H0x3aq5N3BGoSw5de1G8mfazCvB+PXfdHBWfYZFR/ETDKyso
luGxDNt9t0lHPErJZk2bzzCbE91N1EQ3dKU6JzqeBjBvqJrkS+op6SioLdiiiv0qnd6SIIDw9NRj
uCMNKwObPlp/6hHklMuo3wY4GJJmeTVV+e56VZ5lLNAa2P7aqV5Uy77DzGfWdO5tl1P4u9WFUKkc
mfeGUwIurYBaA9eeg1Uw4T22pRd1f1qeGqb8ddm6Q8GIYBiKIwmcxOPiB/a+zpgWwFDgy1gRgLGH
52YJ1PI8V6pshv0wIBZPlUWkE6ULckrk/J6u87Lc4SAMo7Ngd+12lFTVU3XKC3LvufLA59193Kxm
OitQ62U/+XNV3FWyG9QTJ4dhnobihRFsTFW6PXo23VkqtSqHYr9cuEMnd9LaWvfHpDVUqF2zeumx
XuLumaO/nR+N0YcbF15+zyJLMLKljyRPq5KSmn0Bir3dDRnh8WrnZLFreP+AmH90gji/QwxW1R6g
/jnc2gAhyYXGZ7d6BEvzlmNiRmsvBJSb7NTVWZL8HZHwUNWGninoujM9QIR/+GuwJgHpm8FNHNTl
irX+AH9lo2u43GpQ0NoIYEHo4jxhkFBLzKa+rDUeyzMmT6XvkJMZxLIhSzGjM2qS4r+RcoAbYS9b
TVXUFmeNDE714tAZhdavz93tLXFGLzghrIGUZ1IiS/CkQGM8pnEEJ+MuTwYvaHcR8XrkaEVtOe9N
7JvpjsgrRWhUhpgrukBgmO4cJfmynkzYOR4l8PVc7QeSUIGj0FkTi+WMRThmJ84G6+jz6CwdTgox
wAjX1SrsX1iYeiSWMCZx98jvF4wXtaEsebG2WJx/JdHFwNu8Ff2fIRdwK/+CYjCQwH7b+vBYDMs4
0ugWLW4ubSTfOTeRE3CDChLxxCj+jsuguzS2XludatQm41Go1bGgwqDB8HLAejsM/vX06NWI4U9K
jmq5zvEaikda26tuv2xuhX3GS1quUdVX4pa31duyexuiskv+CR1SgKXG3unu66JhQg0ysy2QxoWS
v8uwceC7QtAs9y6vtJCwqcEY/dNNtNKXVjhtc5Dgy7pKq03KaTfUSzU9zJ3fvjuSZXlPQGdS/ykX
x3S37gBanvUO6L0GS9ohusnd7rItKBLeSbJoMnOolAhKclEGIY/zAFdwmHC6OCfRdX1yQCk25Z9d
zRB08ZVYxK8bTRBeNBd29MXx2Jt9bOu++pGJaB0f9dDjRts12s1xFNR9vt0lzaKp35at7PrjVHDW
cVtM5TLflolYHuMtL8iBzGSstmOic8dPKeBcBVflppbfcahz+WUAQ4N7gCiG513icAW81X4o6lPL
8iCWk+v2egvo59blVnNiRXDJEINJApHqoP6pJzAxpyeBPWyaGvtO68SmPUabm1NGNzH2JlewnM5c
Nubj7bP32Wuvg8gmQQMJeWBJ2s9rv1xQ7cjhYZ78IP7H/64sWo5vO/NI1hDHwgVohOVs6dzSHhq5
8kSy+mRxecG+R6tfARaWHZEqVvWr0zn5vplatgTORBFSUc89PLNVeLUl6brN+GgeWxis5GfYdsOa
7KdwXvXVRrnXXDXqhewkXc7q5yXk/5wjhxTgErG7JmZx5w9dzIyVKEQEz2bgwtxv/piPgDqrHLNL
aPOOFB5Lj9Ub6aqt98r5ga7iBNW+Na9l1ag6XefCcJzrumnW+5xMKIfZey4aUuybqJ1+EGYgur9z
o5z8Ly7pqXrlRO4go3pfZynGaSkpmDf0/AJUkvPHChbn5y0HYfodjRmjypGc16Z64iG3w8e29El9
zOlUG5dXYoGMf1+7mNEPjJhQaGu4FS7dpm60Np9r0UGkrh1ZepQITrjUjr6RlfvPJ99qbneOiV9o
H+C8g2Z5ivJZalQmZcAP+US6dOZrYi7cYWkvTTRPyzE0xhnbA3DgMP+ee9cgOGOGmTKep8ntqSMN
VnJT74BB1Dyg5wqD5GndYr6n3YbYpFDfVVxs8/w0T91Sf0tK72YJDFV0JtzXM3O/d+/GVbAwvYBa
7YthmEZCVx2qC9wpCsWhmvMJOkq6lSsOddn45tUneLOXJ3tj6N9k1cX9WU3cpMhxlpoq3V2bjG35
Fc5b1vcHAu3QbpJIoeaNfmUHqmfZ8/EO3kMeuJP/yBbVEA3hKrQbz7jF+Lr7Cg1XdUaB0tekaoJg
f2ZSEn976E2z5rD6sw4ZVmcyIJej9if+0gR53Us5T9iLokI6UCwhOrtlGJqPwHdXd0ewhPefsmr8
mgvtvzRChXbnKWHup4H4oRTbim737eiUyaPwlId8lxDweEIYYbbmlBGOsB3GuPFYtbF6T+YQOiMp
ttAXs3olNXJ0j8mtZfuvmYH9nhB1SfslJysT7p8h9yNa6yP2vF2yZWFzQkA58dBulesWrLSOv967
uPUel6YrjmM2rBbCSCDxLCrkc46bzeyVohAgw64/Prc6S84ZeTnLbjSDOm/tNj4u6MOaHcmxtPUO
okuNrfJ8V+PcePXL3H9SGuYKKmYov0YaGk+UlYfXwAtxXSzJ6F3cQIivMPT5zzMBwhNuWf6jn7Bc
FqTc/Wbc9E8I7t07l29j78x9sO4XbqLj1MH7hW3gX0eHQBOxlRu8ji6853Zu5icc/kLu6m1ykp2o
shBucQ0e82VsU+lt3kOy5g7cMRj0hVTv5s1ZFrkPlzZ6lVKJ3bwltyhd7cibkWZF6ccJ8aNlM6bG
ZJs+I0TF+64o2lPU9HnaD3Gxt5nV15IrL6cDyIQ/nXzs39icbs3awlWQswnO+MYdRLLv5a0bdorq
z7JsoZejdvlHpl+4PsHv5IxpY+2fVZWp/7QmnnGPi7K+HZlKftf+Nq57Yk3oIgtXMx758+g9cxXx
agTFYzx55a8mn1C4uKMOPtDQos/w15ARYZ68yxi2t8gxld3j5wZnFDkCFWkLQmxov3H3HLI9+stu
QkqTmZzoXbR8qerL5jAFtTyX/5fr3uroQf+XWtJPPzp0XbB77myVRc9KFnBpXWXHd8cESHn5gdWD
Vy0WJ1vB05iPdfNAhH1TXlxUJZjuSNeDHMXOtJOdkHYfj+OWJmJdH0Mzo5iI8E/KnGxSF8cwi0cH
hlMAhno7lbXlHsFP7J9bO4Snao1zKLcIhXdCH0oKOwzeTQrDFpGfWxWs6wsK+UDNPlJckJPTGCr/
CzyrOtK7tZy8eIuPUGUghpPvAhbYsrgsaDOe1qhtryvx4jGsergBUiJsNfdy411lw2veagF5D2wQ
E7QQDUF9R2EFK+/QxqThsDfu7QZlyHPdoPUKKxx73YZ9F1pnWxAUxKLdjpkEPNoHWLoO0IVB+wgs
6d1Z6UNVVNRypEL2sUjZ6OsUVaF3KbyKWhKnGknfAaG9ZBxAl8mM/TnaKnNRA9Bk3TbTXcE//ERP
276Rl1d/0P7jpbMBGmZxiNW5aDz7NNiquM9IhXtwtswi/0qS6tGdLUC0E4bRK5UdSMsIAPLP3dyJ
axYt/h8HmIe8Ibx2vX9ZZVdSX47Q4aPLRP3uVKb7kJR7XOUyykNNHeld5a5bfmZ0hdrIZhWoezPF
PyIKPY+8xjs/N+5234Of3E+21B0cjuve20L1DwWyls9bhYo8jE3lHdqGmqX9zfMQn32TjBXpPEF1
xVHAq+gSzPQ01gZhUcxNo3wed5yHrrofkbUUR1O7Ol3meJquPsqXPdNfQZL3uJjHClrvs/XQ9y9R
0J3ZjtvjuG4dLGoiB7mfTfvF81zdFZnO133JyHEYRVKRRJ5F2BtNGT4abig0npCdXBUQU2eCPHjd
wtZk7+DR2/3Emv5pHL++Qm2Phw5RKdl0HRBhLtEWE8s/3yzoW1oTWIvNeimPgVdGjz5z6n1C0EPq
b7dMv8Jlen7W1gwjroKhfOui2D5HfA97rm4izF3OnL8rmtb+IDcWrAHJ3G+GsGQ9t7J10q7MxWuL
1+NMiy8b7g7Da7nfhqX4WXLZfhUU1SsuHVoHeYCh3LB2WTbrGos9RQpmhs4Pg+9+zLI31Y+U+CxM
L8Atekjk2YP6qPdrr+flAB7it2kEwfXM9mRZCoLmQyMcvvN6L3mfYmmCiwbQOk3RZrunW+ifu7OJ
v3zkWes85jhfYCn65MUFSLo4y2gvHWxCvwO+j+l1zxz/lAM6/0WIGQTPy6LNGzAk5e95MUxJSnVg
L9PVRjXpYFqVL3QL3kz0UQ2SlgNsbmvp52mm6zkdh6b9G7jbfFFhIK5MBuX4PpaNR3tEQcLKpdSo
eA991MfvESJNuSMdyWXBKJTiR5kDKW9EX/hYkybgIepy9Z+ZvIaPm1QixkCzKZAS1RyKHN/syRkS
tZ5ymTnbZ2NuIVx2Wfjvz3wbtZeCrPnTf/miJIRbXcAQwvkjBXIWiYOkjJziYlbU1AfhJ/Ut8B3F
C2OiSnTZPpmsnC3QZVJWL5kDK3Hb/d0sJJtrWlkwMydPvDsuQutzREcNEoRsnSxjk0DMopF/10Xq
+L1Eo0wrTz7JfZegkGeWXAxomrcGxX3MD4dIAQbRQiXzp3+iNW+YY6ppmO6YzZJs10+h90wE/NS9
iKT2naOI4jG+dIBfPqslB+SVq3HZL8E0WapPsBuk+N4T5iphF8TNUw7mLXI6qH4oQTcOqjsU9kfD
SbTtKjMRJYb1XCNUTBL95RcRK2TcecFRlEVv/ptZF/d10g7myoEmfjsMIUO6BhO/vegYizSqUN64
gZNlVw1zNaHwzNfoSD5mpM7ZYrcrNEDxkjc3Y8lWOsb/6s0wDD9jVaB12KxI6AcZhQQ2FTFULZcX
w3EEfFvcTYg3y11W+jdZ4kKw+3BX5FZH78rnYzgFckuGf808VwJRAZ8/U+zAXXBOjB6iX6C4tFg3
AYrYJooSxf3S19UPvdaocRMLf5uavA2OOQLg4RvvTU8aT7aG7ms/Ah/eQ8tMLfjDoiM3bZYu6i6r
UZifDs5kMPLvg3UMggv45PjOuioV5pCqvRIwUimE646rn9XSmsTd9Znt0FsNDAU/TNlERKevmBm+
A3cEyKyihi9kg1tfwdZyEt92oyySM4OJ6JmtCEIlm4WUOzDkSGY+TWIRSGWLBSPDF9cfqsWz2RO8
qTgGZqy+Ry9Hnq8dp/mdbzPb7FaArmBVD7IRv1X7Sl75sl/Juwv3tmp1clZu0R2nyamWewEse8th
oK71gClN229S1ZZ6n5VZc9cvfhm9ZAhz/qJOtuUlNM2wwOVxa99sdPgzujz/brSv+eWIL31sFyc8
k+xV/i2FtldotzA8m8RZ75EG/3V0FHN6lVHhtV/bMuK1AxgLGnsMEbH2+9zfIn7mCD6M03AQynlE
e9WpveIDxBi9+YE+UWKvvSm1JZwtEsO1IXt+VVlI9SPhGYjTWfYS5zz5LLn7EPeDc2waP8O2n8t5
YUPGaoVmq4qTunhuLUz0qUnIov0Upl/h52jk3KrjvETF+qugBzXaVQz0/b5p5IyrSw4Dz13Umb9b
lAx6R0Wpv+AOtEh1QNU3pDykSHH8eBMozRJozR44ju1377hquUM0HeEASXITiA/cIIlsmHDsnPzX
Q0tuDz3RATwQtkDdsqINqx5Uq0jHcea8KgEzN6O7k+ODzxxIIKEvTpCIn8BQI8tfzsXYJInZrzpo
/wybAea72gXBZpbaUDb6GoiG4Ju9Lp0uoh/L2yq/Cd7qfCWt/S6MxAi+wiw2bTIdMjBxZCu0UiyP
SuPq6vZQh/4QIe4xvo/HB4S8nfaBi1QYDNSpU8rl15+h1r1+86acDAEiN10eY0aasOhhROaxvlSV
8b83Pqmav4omRNK5By6er3ZEkEBvBeT9iB/AQ+40RvGKpElFXj8ete1bc1CzaCyvROOv7ZPb+Za/
dpJB6T6YqV/Ei9OpMvQ/gLHK8ODEo0pOhQ/szu7kmxHp9Bp0I1FtCuPZfY6E2WRk3xO28c9UypXf
Ltm4bNbtgBrYmQMYF8TuLwNlid6VlZi0RBkB+bxI3SNW7aTn2Lul4ON5G4HJl4OPLHbaZVnlX4IK
cdTO6W7I1WAX5+iOQKdI5xeqQ9e67y4Cb9YdZxJN2DOs1RURP/LCPp+/K/jGtEKl5KWSKQrbky2v
kcqscxyT1j96Q+RSO+Pgtxt7wxlE+kaZjcdATdZNjovvay7RBEnrDRJZlb30vQrEXvLzVZgmRPjf
VnZ4degrLH9FwpgTHek0yEmviQJAJCAOHtIV1r2m9fTmaBWuu8/XeN4VpZ2OfW3GBRyIL+AQ+JN5
GGvskRwKXfuCPja7SiLF3lZ0sxl75rg8kkE/fBoNaZB2skPSOeU4fqFwe/vkCcpdzusYugijkMdO
F5QY213leThOEOrWCi8Z1yTgMdjBTGxn0pWnwRlH/lG1mctYq/KpSjSbmVlk8QzuH3Z3M2I19zCa
oHgmlUH13CkGNm5J4FI9eNJ5DyKonad2gl298aEo2StW49fenWP8sPXo7TeEenKX17fo6gTvnnPx
VCfjQ4NhZji2IaT9niSRPu1pPPzpuWW9t8kUE5OiKui1GhG6eAy3Wp/IW+ZUc6tIrZcBAHZfxEAv
O3rL8/7Y+q6aHjbts89hgdMb6oUKZgpr0cLvyBSXfC1K9O+RoqJlP+HX4fAbMr1dGo9Y0RM3iP29
drgPcOUg2unrWREgtzrd3jGiRWSGK2m8mxF04RLdknSo5mJO+3rxL2C/njpmeqXJRyjYtxJW/AeV
jU6M83ha/6oAO+/dECXza6NsoC9RsM3vLrm5YC5iKk9BT6bckczbqDs2kfHPNFSSg7Rv3MZ/0gAr
z21VDNfBt0PwOERmvJY1DsJAMV+bZlwuzlYnF2t0eAnCOvgmB98CVyjQct+v+udB1SVWZ+GyIF2L
bGrGQ4jj4zua8vLcYNg885aoA9uLZfbSIHHXYmXXu7jYRfByVuOWPPQjysHzIJDJHB1vZXRrlIA8
Fchd0dBkFra9oWHiFA1qvIXgBJL7ch7+mnxh1WWnD4EDN7ul7lD0dyVgPS9yb8RXouBy3twGAVSa
zRoUxMfqhq9DwSVzRRPsVLb0/5iosKmdNfyvyUnRz+ZKlgcZoCsAPUimSze5QUX2YinexqQE6vGG
DFCsiSYmy74ZmOSlkzx1VlN3Ba2ErqDwwpfVLfH4LcvaHuo2d9ZdN4npORMlwdoV/Z3rnI0H68+I
kSaiNBqskXtBmAPmj3k0j2td4XfhjRvYQOvIpu5cjmkwMHNAIkdkntHG/TTw5O09UM80lk5RXam4
z1IXsa9A/y8sbiSQdAWLbLyPiTNJA69G/knFAs1TUczhjZPPJ2Bhr0ZqBPDTUcQUm1KkoRgStAb0
Q502OLGrQK/D2D3hET4ikUH1vEXl+iCLqutoRCXYBlO7RCmoHAPJLKcwWM8FwnEs2XaKGTCkn6Qu
tMLZONY9VtT0rTvlZuI/vOTqlNSh+hWMCHV3W+Z4FzlpVDItmcLRjhgoNDGel/3y8Rv98KuGSKkR
KdUV51l3VAGFJw6FcOWXISzqLZBBsSEbgLr4MQh3uejBd71jC4XEplgQLbjj6SA5IChU/Z+YpvB5
yDZRnxtcws6+9QQK4b6y382An9DHDPlCHnyVNkic2z1FIIgdqGDt9wO07WWA4X0uq3V8Nsars9cC
qvSpnyBl0DiErFEVKiTQ/dZTOzkTrHVoWQe7XeGiqdVOx0Jo28b7Dm27Zr/btsvuoRh419rWiygy
nfIQvzaQ19mUSNmanUGL+jQ1naFw1qCPEOsCj8iZUL6rwWnL85Q54cGFKGLumWQKw7wAn6GYLp0o
e/MDl4XYYNlCHdYsxT87aoL1hYIA2NVezqGKqUWk8YT5UA2k5R4lYoK3lYimcgfA5pxGPcb5wS9o
HNiNGDC+Y7FhE3PmeD+4g35ySpdIsbzj8NgPpWhBRZg2HvAf9+MtiDqje0CMP+zg8AuGJiDEmFfd
oKEG8ZIto8Zo6mBvw2p+ZQlW8UNkTH5putG7j+VIr2aCxyI5Dh2E/i6ce1xLjt/I4SfcSclsCnU3
XhZvpKMaQ1GDthfONS4JoTMoGHAJOA8Zz8dwRo4w/UZcUN/paA1uPpF5wv5NDXYqM+pLSegvInCD
0n9EAAJOqvwBdC1fOn22pmx/d15T2R1Y+nrhX3uP9CIhpOVbFPIagUq7Dz02tkebuOoqPN2chYn6
T9bW1tyvQ7KsF9vPAbB3zwWKyySi3HFnoyEHOicC4mpue2pDiRrOWu3M5YWyegMc7VT/Ct2yWPQL
rVAbslV/h3xmwAxLmBm3lKhneSXlsezebWQcZgQ/ybvw0PRZgVmggu5q5gGBBHrK8lzHY/Us/M7P
T01zc2Fa2oaBY3HcDR+aRLjC2dGnHCI5a1Y36P/DTDXcEQKi1z32THSUWhPruavRsdYHhN0MIg6J
lsMJZ1sf0YTbV8yBzaTPkHoJXhvyRFJubUtqsD+Onz7YM2pC1DbdJWZsis+bP+fXbRXLr1ADH6+9
0yAdSrLPesUJ9HIDle3nEIUrLjWo324/ZbL6Klegix2b6/bhIrPhiYb4RdKYsYo9StW4TkrDM7bA
MvSK89hEtMT5nZnv+BUJaGA5GP8RqJJ9yM2l2o0cxh4stpA+7I9LbAHKzIp09Eqa6BRBlGQ16QN9
jnkDPU2OPRHR0ZzdNGzKbl8cjgXEDgu5l8NX4KqFhYcGPecLTupTQqKPSr12RpEXbw6BFLr2Pe2n
w4Q74kSlyPhHhlP/YhAqbLu19gEheRSQA9QoT1+q2A1f21rTCIY2NzUUsRxEP/cHzpcyXWWMgNcg
L1vegxmNRrCV5oTALhle49bJiXOOiPs8eVwAJShstW4XG5DyccjpuLcpnJOksxjqisJNcek85WCE
i7oVENhC6STAwZ7mFyOAYnrK0N9dc4Dyb0HKzOeobG+4tMg579cY6U2DB+nokK7OsamIe2DX8Dto
oEIcQx3o8LyU/nzARcWpY4Wk8GhdNzwmpMRgmtFOMSEGnvjsCFFnJ0RiF84Bv3QH3ZBOOX2p9S6L
l6hhoiSGR2CsZ246IeJYf0eZtudxmIkcYJIlAse/+aM6lBB/eRGJzIe4N49slMQvTrFfvyaIJf+z
7hLwPAG87sa2nk9bN5sHZC4wvpp2oQM2gf5pA365BKucT8Oy1ah1pw7AL5cwmgc+F/FmDLV/O7Uh
YS1jZACgOqY7zOZ/JJ3ZdqM6u0WfiDHoBbfu7dhJnD65YaTZBYhWCBDw9P/0Obe7qUpskL5mrblC
PteSJmBrY1n4sFPezX+z3Wr7y5rRUbr9gvrbmXMKcvzK1WYUo3rAiBQdtWMzPyrGPqaBSu2A7Vca
aySzy8S4BkZjj8D7uaOdOWiVjTQyWS33ORNiFP6kU8D96Toys0rhUFeoAB//zsIe128WxYwc23XI
NxvoKKB8KhaeMv4xlhdt+PjKuLrvxlpfEr7wM2IijGdlQsYJyBOMxtlcYVpTQMBXIuqrE52mv8Un
Ev1p0p4R8WpIrUhzumRrtM3qFCZHjDtQG1Sd2A9egirw2jfZZj4rpkiYVcFQpTwEosWgW2S65FyI
MNCzQa4Brq2El6e71vEBC9DRwBwkrSAvXxw6jIgtK98e+3m2DofREzraOgKOHskJXhYfKkbLzbaE
4IIeRrBqxyM7hrFy0HibDNOQC2yFDTSQw31rKdt5xH86jJcBk8lDlRW0vJFh6P9oC42sH+Wkj9SB
ZdvesdKcOR/fvLWKsLUqECH9tJZSLg/pZDR/RIi7B6P1+8Ty7IU6E4Wj72dhdYfWOTdne5gLVHtm
cOW+avso2jVRYOlz7rSxc+4WoM6sMF2U+EnfqEPA3OYdBav8muKCVAdEcShmuYva186ij7K5u3PE
fYj19N7UVgYRwQn2eGeZOwasTfHEthNqRVfeFUNSfJKwJv68yA+vZUoE72VxKpPf0RWgbuR2n6pN
xhiBmStj5/saHM1v5JX5g+brvKJrJ5SBAbWM2JG50zyuw8F3kiN0GNe7CgTK3tZz+w5uAzPyHhAN
zoZ1aBDCsMwoWRPZedKo1Ujp7QqQu8mI7DClNJ26xKJYj6ddwh/4XwnbtWGVbsXplngxgsXjzsHi
KDM4wDsAxtwxXYfu5E1MaNj3UYIKZivsOD7Og4Ro6mftQzOofOCjAT2y4afp8Rmh2Dvq2szd2szL
8G6Kpf0XRop863IOsTjXIRXaShTD/JA2KA3Wk72AUWiQRZ1FyMTpfkoXw6fjNchQRdOxZo4ywQw7
SdC1X5YoLa+WaEtxsRYPeUvAQyv2lsn0ySUqfdvMTngqvSj5JdphvJ3CoRZ3QYOO7QIWi3Tn2baV
2KDpLZsTIRj2Q5nX3YYVZnJtSNd8KdAZEy6RoAO7a6gvIqBKi8/KrkD/Fy4A0DGbVIQVrZaiYmSW
Ms42X8PAB1TeDJ4JuvdA2dWB1bx5SGWSDNiDKvI+0qI9BEMtL83k2gfATLP7wQY/QmxdUDlkErEy
RV2v+ieLjt5fJ2MSRcdZBsuBLRd5eaCXfOJghyR+QDFBR9c22H8vMaaMhSm/5W2qEZOCnmIW5C7w
bu9kLNvfSctFabW2ElLfPktn8uRLV+t6Yk9awyjCoxW71McNvy8rdBLbcHepzHnB4sPBgO7Bde+c
IY7ui2ScNjrXQ8V4PmQBglcvfEb3Hw9XJPuCVt3JOAYiBngsKUCkqSup6Iu6I7O0GH16HBwDfCtd
8c+mtPNf4TJaMSK9MCCcth/t6M6YFARQkzXILLDq94TOBlFCi5gDZvhz/FHvBJktwcVSPdIVDFI6
wDgwVAtrrRXjIaDB5I2w7mIL79n5SolhvvCiqG0QaDBG5RRvwKSjic/tYdgvFsPEVaV8QEO1FxfJ
DglHcJIz9Th5cuG5wu2B02L20it+3hbRAWGwm5C+81ImbvhtIqmIrupjzCuProXT5ABTChsBSAQM
ws1qQOtf4rCsmnK8FGQIu1uBOarbjIzYQUE4s8nPAx1Etq+8nmm3HJl8gar0yF7zGmtI97JX4lzc
AqC+8M4E3qvClPWtAn7QrKtquWsHDkHM0bBbT8o4twtHhFsk8IPYMcK1yadVPXgzpy/7E7l/WCAN
2Lrz4KVoLqHw+Kw46mkOvobJhM4h7QUNNwIolhsZwbkKp2U9zH9zVLTPHbutGcKU0SgMSWYpmNnP
5JKIf2VfN/Kd3YOdHlA6yOr/FuEISFRIjpvvBLLbRa1Ht1sEre9vdDlUEet2oY4+FQUbarfV1bLr
UHnx6kN0Pke2qeI7muBl5HeNlm9yDoA9DXn3nrCQyh+FCcQ9IyKSJLqxizo4PSy+2jUmDeu/ynSd
g2hHdCeWmpxk7AqtcymWaYvus8RFKpA9g1Y9dLoIN5CGGpggqNol0tLGd1+toUIQNvqV+AZccGvc
jJSp/NSxM7GknBG8DdNEQR3yaqQJqUIHuDMcIa6LufkNoS1yMEheHM07qFBIRxWTW7GNbbMMhylw
oUyVzJTfvaJmrMJMkQQjhMPklPJInwsmP5C/FNKqDb98gzk3iZnLDJJleNfx8uHDeCpiCVd6TKsW
RpthLNE6xmqOo+b3XMEVKeLvoZ7d/mo5IkEzGYY5IlLNvwxz56aD6fWVl3i6gmhyTnKsysfAGLGs
GjsJfhnrRxek4wSrThBVMaVQU8J1Q+1943zp8MNVw20Wkt+Wn9mCg+3EMDj/9NpYBCtM9t59G7A5
Z2gyVUXww6ofzVTCQm0lG7948KpG4GFx/ekLLkl8SQvklNsF9wnRTIs97yefemE/ESXtg21pVbAF
bW+/aeT1DBSB8Ktjiiy4P/CKCchxbZZXSJWQT1SnJTD6rGQ5vnQRamIMJqkp91BxTLGBmFx1K1hO
9dNCp7wOTFbed6zAp1XsRME6QSICQAKpmkBDuO+R7Wwtmvz/ePExSVnape5ybmHKXj1EybGdhik6
DAVx1gd8YMtru4xm2oeVb/lPRSdZ2KVoWcs1GS1QDBB3hczgI8AKn7jNF15VnYbxVUvmV2ta8vY9
4gefwF/YnG0VxcQpDLMEq2xmMQD1J+2M6zHSyyca+/6b9qBY2aqfQcclE0wpETA8TFGv7RZav2cn
KxYmBWwT7F2P30xuK3anN9YR6vJk5zk2WjnpoDFlm5IhIefKDHY9R1N7bVORI0SzQ7mro1pdJoeL
74qjaXQvsVP6J7/yK2IGBQuyI8r3zrsjGgMCU0wA5JeEWxE52LfrFoeCFVTtLhMqyu5LZNPyI/aa
8KgCdKAwrQYtYDLkjnkae6d6jRqqvTJOiXQ1XdHeFXWzyI0IIdvM4KZ8+91kzfSTVI11mHTjZuR9
zfNTaQWiZ8Osm3+ETjXj2pRd5z7iM/DKHeWohUSwFDCf/CzP5m2aWOQ3UMVc4CiwKIg9XysmhCgm
j1FFHK9IGFWVO7pPiq0+MlW773raSPT5i8+c1orta+ksN7Pu7JUtiioz+QRWDfmpQnS/AWvW5rQd
03IckzD0dgkCRQRTFc86kt14aI5pPcUHr4lvE35USIC6nPqlQaH9G3sJcfWooM55q7v/pqDwHKS3
I9SN1LYvXKEjO0sVv9s4L6dVphAm8XT55jKiYz81zCrXQEg0fs6GWfMjCxoMg45hEXe6Jf3pF3LL
c3ROLiSU6osILXuXTBgkKc4Tm7/aBrK0zdyWnQadEPpOyvWmPU+pDdQ0N9h9FNMNdxuF8fJeFkP1
V8zGOtm1zVZDKT9AawZEdxWThuexfjHxc85a4tw2bfEKoR09MR8+3LOAF2IME7vbVNCZxIvUFpvP
1oQe9sUAZePNjoFaoO/FsWYFra4K8TyyWdGVf6AScE9k/sQY1LPF7YicWYkBsWt/lrhrrks+Lz/Z
KPxXK7YscQbkWFsXBiY5LwsrQI+BR+2ZbWCjtnk1uR9xLTFVuYHSxumObb1obzkMiTpWuRiPKbO/
cDdLtVibEoPGnis1Sznb5fDAJQwWfUnjaheVlTOvCgjeezGUg9xJJe1zMBbcDBYVELxHnigL/mJc
/zAcBkd6S1lB/aBv06+s1wcS3hki2vC+f7FflkdezB4FmaeOHeJPf1XGc+JuSQZGcYjAgEsQ4hnO
GdIZmnCjicvL2Mt48te2TbZFgS/uPJb/VNB+jNS3c1OUcV0fbppK4ZXjYQCLnCYxHu8IiuqprWMB
4Ab8UY3/Fo8NJRsLNBZERD+IHeaRaV37EXNLM+Xjs6wBfz/AuNfgpLKeojyZSca0B0zv4WAP7gNU
hsXdO12lM6jgeDUga4XZS8scGliO06nsQpWRXsgZGg6wSikfOO4Xe+W3cVw/sideuge4i2iwYOTp
6EzYFku9eq6Ud2pYpfPsgmREzGWlat76/diou2WeqxwRjlVjdfNi/PMJW655nYYexupeQcXFXoXG
cIOUuPfWEDTQSsZ26tb/1BLV9yHX15cndfQ0Wf548C3DuVRk6Jod24XOHywNu3kfnf+9bErV7lDI
RA994NRvSyALs21HZZ6ZJIrsiXQQztR1Vef2+JkuTtyAG4titg6ho5hp9AMO9tFn4vAvytPK//Jp
Mv6Zcsal2slJfIrGzdcpqpEIh3onWC+Vg3f16qAL+K3NtLxQIXu3G4tZTblJQ72IQ0lr1b6GY9J0
f+UYpfkPvUWO20EvaXGKlg4POishbl7Bpm9BN1tGPuGfN3a/ElX0rzVB/BakGTwN1ttc+0gseC5Y
rerxhTEgb+a2xxRxH1gQbh4QHyJJXFX2zKZ4zqPgPYxK/zpRlDSHUZXz0fPJFwDT0Dz7+YiayvZj
3IzawJNScdL2Kzvv5pNsg+irVSCpfmuMGT91xzHKGjOsu18TVHF7nyCu8I7QDYMajRlsZ3A13Ey3
PEEGTl80dGr+w1HVFCSsRe5/ynGD6lHcoB82WwAPZWSd9PW+QyKEYzyilVx5IolOkpP3EphZh2BB
hPs9umN48GIPZYm4xVB6SchTroe2XttCGAe5htdt4Q3QejVTjIcGJsZylEihpg81+KH6BL/hSuoc
0nq/tKuM4VbOw3cEBkY/8aQ43RtYQQVKYor7PlpPzP/wczfFI2cEPJjOZOg9NMN6FXakVRDEcaeo
wHuQaA6ILNxvg3+oiqnKjpl0038o3AWxRCxiHilZh1PcLOI28Y77n0JV7UcrJzwYMk3VAcNH/6Th
BuzbqGu/RzBQ9wqxhH6O7DTf1/04zg+9h2ER8XNus2ZGGQm+iqpH/jCFN06yGyTqFHy1XlTzx+Rz
sGU7GiQwXRH/8a15VWD+kiX3IBo3CAaJJ5Wwtz85ufkrFwqmhKlP4t+zLB0vM5WTe+p81ikonhab
fYuxndwmp5msU0Kf8GIGWkKywHsixJqP0fmk2BOAWbJSSehiOIx5oidryDYC3rDZkTbZ1x94GiTK
P2v0xytkUJ7+lYvRpj0PeAIJ/NQziJqgz/Q+lmJkVNYgFNrgRsxz+F0aX5YfjbXzGORjSSneMwts
uoCGYcnLyMJyq7sAoKtu3eYIbr4OUMG2019fU46fZRYx+h07mZ4nbBHfecyWPd2mLO0Qptku21MP
yum0L/0ElJomX/JKh478SXcFezA9TdfEg6xt1tic7AOjU3YnNc6A7ybq0uU5r/0KHixijr2nWDqx
vePgge2W2BvjqlkdMi5dJMw80VX/VRd1eJE4U2rWhU0e/DcqWdlcqElBw4a8lGfmholUyRVPVlO+
VjlcRzQJTiUJoyzSbekCL96lSTvLbd3JuIZIUSTVr42Xz3n3wsUhFsSHWfg6YGMo3iPUByxEUc8m
2QmKpfvMuk8yZ8khOha2IEWk4eja+n7CRsJps2Zfexy2Ld18dRZmwnGdo3m9Vo4Wei2MFTwy907y
beGAtv3t3WzgAYEtGvZ7ShvsJzAYaXdH95hQ2LgbFk7I9KKpIybQiwdcC0iM8GEGuVjZmD73dUky
AFWltRwWN7KsF55/X5OwmqX5bVvvpOfFs4DuedXkqzttmOxfep4etS+0jqkDfQazmzTN+zPP7/IG
dkuX3EEtsmTVIzNpQtthGeLk6odEpaFYKa+WBa6OTPJaRL437u0AltV2HhwDFU3OeC08enRARvV8
bCZbTpDL3HIbIwFnbIbH40iAEhoDEQ1sUSqiykiGc5Jm23lNemYdIp+roEULIj2/eotLmCZ0OE32
zR4rxczr20BJzIhIG+Em3y1okjVSSA/mlBWkxA7uhyUo9VfRzuF4kBN9fnFLjNsK6Du7lG0FllgC
Eij4AoB/bzfwmaR25m3edtQ68crz2ILyTDVut0ULOm6wgMEkw3YBhonR0m0ND0MS5ldTLytnDKP6
gRE8fv+8rBlER8i9EAMFds78xMWsVTMlCB68DNrmyisWhdtBj8xSknC29ZalTc6qiXgty4DVxZX2
r+VAAuTaMsV4hjFo5U9hztjimRUiFUHswG4/UHXM2asnTXMSsXSKtZtmmKXonI4V60SINMm4D7KG
VXrhzyeU+fDggI8eZnzA7Ur5kp1G6YwCM83tdbZtePZ7bsQ8sMnubh3F3L2D04J6ZDI/ER/kfGYG
u0Bxcxxcbojva82SteeReF54dotjjxwBZ1yPgxalbBi9RmVuvmGmeO27hb8CbwNBkNg+a3CioRBn
yYDmH+1lgj6x0yXr+L723ghfT7wDw215zuiXaVILr0sfUai4CCVmw246NemFcRHrMpmy1w3whq2Y
XvvM90bfv/a1BUEycMhS6n3G4luOreAD2Yz11BQumlBf+wB4QZFcpgEaSgbllRW5aZvvBmzXna47
vaP3wsHk25V7GJE3vGQZ8PxLhOd5A07CsiGW+bm/RuJSPmSqcxd82XiK14Vj2Pyz+vK2LHnnZssv
OD7PdLgv6OJDex9ig+RjMkXLVHwqCAcIRHHSgRLWrmkT8RCOvWCnOaeoD1EXuP1bFlfNr3EYQOM7
7hqEeXaY3OViBrHC9sF99dij10fykE13I/vo/AAFIbmkmhsQh9xtfEaQHs6i2yunnY9GADz8phT1
44cesWj3PKVDIe4iMJbLSxR3uf7sIInu6jaGVRs7TeFv3IXi6mFh4LuJnG7+cF38nrfd1z/Qh6iT
bAWvtg7RWSVD13751Uyx0daDDtZ5K4sz8ORwuHqTx9ikocIBgxXYqCntoDtgtk3dY9dRbwwRcWPM
SfkPV6U1d18tQYUfloUZHcyVwpzUj3tAI0HI06Dq42i5NdO8gB+RJdwcqXsRjchtFlXKixNBpnmC
juEmAJJC98DFsVQpUlckLFumDuGnDebiioezAIDSxMyTFu3SNCKu3lQUDbB0rHzYgzCguYcCXfyX
xbykEZmn6b3p62r6Js0Red0UhrOAfjPove8M5bgbS0jB6wE5vrem6K0+VeiCXm0bXOSmDCJvxajO
f+CaEM8lLSy6Ey/DAlJHxQ/cWnWB8z1pHN3aewRuLDdVzmG9pZxYnn0RF5u5E1a993D4b2s/wWia
OHOB5QQ6C6eTvbepuF8zg4V9lYaj/9nPeMLphvmaJpr7jWPR9NFAWvmbTXbBM0aH9hHt1zdqVPMD
7z47TBBomN0X5alEKXPwAAwygfdbyezYBEchBPCf/GZrXkV2b3drWOzmztF57G17qxDMe6rUvvp+
FH5rMrV3CH+y7lBWtQCIMbjvLhMFJkWDcjke+iQ8hG7AXtu/oX1QKfBTMinO/i25X7zgXJ1/oE9a
EC+CxGPFh5fFtRFSo5bM44fJ2PWz5sf+BGnbPVKmUo/5IIQwqdn5tRxN8C2l22INEGN8ie0xnO9S
LwvFHvMtLpaJJNi9yWkAESjBzhKYdO59p6YDo1zY+hkq+rWtoPKCYkUzivTx4iK2p9wEBM0mHYXZ
GGcEEtKZLRvf9sZwg6Qof28ylb2VtP7A2HR8n7Wlfm7bHJQWRU3xPoj+I+/KgI+rQM+gtVdfnCQh
xBC4y2vmTbgiRS/zQzix0l/8+a/NIrOXBKlfCQCSxSHixdt6XH1ErwaueFB1h+omxIN3JnbOU1vT
hwNGrhDOpfL4VEXbf1CEzNsOo8zObdJ4+gm6yg53FhyWXQNHQK5SlbMdRfCNPtZCI6f5tog6icfk
YE11TJxdbz9HsW/u7VunhWyE5zczoCmRFsd3biWTJ5txwmppo3Ljs/RitUHGyUm3Xn5kSL+d/cLs
qkxQbGE7JzdSZm10Gkc1gDnxr4SHAoXz5+ZkDXn6No/hM84ra+fC7LvY6J0Pde1EjwKD+X4pm3k8
EtzVbDiLWpoGRNL1hsBa95Tz/UA1YnngrHzP+CxiBodawy/rt5lj+AQCj++WRVPGiqfLo/eGNeZy
8FFpXH0uq4PMEvsd9QPhFsid2akKUCBhtwzFxnh+5NNC9t/oM/VLLBuUQGUo31Fjusc6AE1cDu7o
ob8HF4m4O/tlUZRtc/KxVrmFHC7U/Fz1BN9KDg6KaTqrTeN5kLEKYUK4vIaZMImJxQOWhmEzZlH8
lLFroq8f8xRVmBWysJd+mZHkA9ELPUVlH5Bkmb9xaqdvTzoVNW3/hdxw2rqlmRCsVkn8ZkUJYrXU
ui633xQNZDMTlsE7cqPCYLioRMheATI3/F7a2AE5QN+Nh4IQnjUIO/cONQXdaCSm4bbylPaqnJr8
JLDY8KMuQHSrHBWH7VLvgEJd65Gxtg+veuWQsfHIfgqGNMMfOVE1dW7hcRymHWkJuj2CQ9AkwQy9
fozT5cBnHW9btaAGFBbbP2y23y7KgE3njNZpys0JmzUjyzbs5b/IyfTK6smanTSf6gJ0uXhe5jiK
NkNoSEaBgqAxMak1PWjJhQak6yOl6b1VbeTB3TZC1IiIpB4J2Yg+LR1cskCNdyAEUvcUpw6HqgPZ
+t4eEPD3kKDWOOahmiKquVAslZdguhnSQ5QWP0nr8HkHBHa1cRGFO7JEOgciB0+05Vj/SQUyzM1n
4Is4DHYMX0Y2jijBSuWJeg1UlIs4EtVz0YgC9mVRuseIkfNnJFRzN4kBWzo18Q/le/1bVc1DeTNc
8uomgv+ZOKSV7VjOl2nLh0ar9CMCb77qWYg+JFFY7QCmO9nKpKBe1zKIRxtrTcOlnvs/teWUVy6s
6RRQabUrA6pnNXSk/xyURxFNhQtdzhMgRAjmuV2hJTfWm5faZsN4j9yCJe4PjCpsppD8mItigKHm
fD4h7EFynUl8C2hC1CYrBSMECtwVdX38rqYUE8HQiAMqIDZFssRxK0v1oktNx0lkkEZ7FNwwqovJ
tw250hwy//9GVGP5x24qrrf+nDr3alxSFysDgyN06UDolQevy+T1DxSW3lvx+N30rqrPXoskce9J
epFPPlvzTamnCCA5TcC0VohDxNbTSyY3ZTVk9K1py3YWjsOKqr27VRbZ75S4/TMN/2ebeMleS0jI
uOypENiQkkxQqS/28Can8GvV3ahl5K8zltjwApjSfc2Qd7J1GLT1eGdr+n41dH+MiJONJrsQwNU0
tE95aEeQqOL8pj6vEAAJecONDpDgcYy7L4FniOEJurb8UtLJ9gvi+7XsfKbb8M6a/Qzd7DHtxvaJ
VoWzJBzb8Y+gj3HVDgtKgrGumLe0QZCtORcEgTxAf7Z6CbN+d1MrrGktzXq0AAg1s0o2VmUh75hS
TIhuQQOElLVmpRHaJzdhwNth09qgJdbbZswVVoYK56otRxI5p4GgCNlEqt/mS0sp2yCuIrOr3QxA
LDlO5jcAdMgfPWP1a21inK7mvc3SgDX+Dd6B2AkeTvoxGmymkPViPL8IlbNpGsGcs2YPOc5wUzjW
izuzu/G8sTjbwnM/GNRkn6Ow22Pcx+G4d8piDzXypj4q+H5wi7vZI3nMfrgTLkzGTuHZWZNHhjIm
6QjpMfixZa6OoN6sY872sdlbPTNCfxThc4lJ+1l4QbaJcb6R3BXDRRPafS+Vtj8sEG7Wvsxt+TOM
Poobbq3qtwi0uRAWHZPYPRDktXYZ+t/s4xT7BHNUnBxDfl/3YXnnm6hbqzFi3g8LAisHQJ6kD+mZ
G4xCeTJq/yZjh16aD+0hlxFugZx9VyVSH6Hf9F86oYvCJ3mSNj7zhuoYQZX8YPrCXzbE16pnfRoX
1QmnQLxqI6PfJZB63CnTzHx9KVL9OhbzS0q6N5QT3rS9QcqNDtgPNjOcoW3YR+URy1n6qNg7fMrE
u4VxVGRYe7eFgztlHJ+4myi5YLHv2TQw2iBkk+wdu73vImigci7Ui4FZsS6K0evW6BKcm0wxe7lJ
/d7wPczVKWHyQTWVZg1hQWBfzwt09S35KPoHP3Y8stFKaw64OEcIFghvpndzLW/b9tP02yjJAnPg
t/gNTM6TlVdEXrcO/H8Hl85XOxbmrmJE4+0pgSKQ3SzCcaHxgKO3zSuLsS6yEljdvxAppneGKPY+
KuNAEYWlvesQNV12LBx22ju9+D4WHixw48rBoPXPdXyuogkt6WbI7P6Px9ep9xUL+1dig039ZY9j
/bB0S/so4EA8GlQn9HYqdjD6R6a40fvB2hwRs/nkTsU2AF8Jn9NsNJB2TDyh24XVE42j3zHyaLnB
0bhK9yC8+kbWSypzN05mir8G+jyBTkpj3kC0ZD0vqG7nP5XzCixCQJ9l5IRKZFgyYIfLKOu7fI64
efkCpayuwgwjYI6lLU65KzI4ek3+M7uZw62KtDrYAakJykcsAK7ZGhBj7+TVUWuNWN92WVjXB7pD
JNJyqMWDY8DxRb0vaWzLJXrO0iIAMjei9Xu2mf/mHBswbqgmBm8ctqge6m3SO1Z8RgDjhuu+rIJt
LgN7axR9N3JBmIZFTijgjsY1Y16HQsaLW8ibQUjIms91iAi/ic9LVtf2vh8n/z+Wp82p8PqcDpC8
DwcBtWvOvIU3DDLZBDtIJvo3R635wCiHiJ8q9n3kwomHNBPAA1vICHcRObfdyBjIBl2QUGFMznrw
mazvgkgsn0hugnEl/CV8HXU515vUrkP1YHpso8TYdYhx+1XZByAEgy6XN1ocAb5LtsHkqsgznHGf
XjxgefUL2yxrRpxz8/1+2TSxzUfmIzFAZ9CyUcFWQd/Pf966GE6DyaoouQh20mtXM5pSCHlTPR/p
FfgxcUjJZwgnWUtai+07/HQsRXE2Zn4RwpYCv7rG7lMnVy8tslRu0FZlk6K0ZQqdHzgarNRhTOql
3lOMsAKzMPLI7BW2okzekmoY40+DZ74/jQY1P/aVxhrRaY8Q6hrDbUSSobtHItCbQ8a7KisWPdlo
wepoEju/uEni2QCrYT1BeIuIhiiORZqLiaCrZbF7opdUN7EBIIm2pITjH0lE56GDkZ1yI03wgtGG
jPk/VpJ2+J8pwaIYuAu59FtEHWVo1FNWJipBZEF/XAQg8uDBdDvmy6DBuXiWJ7Qh8c2+QlbmUyxt
Sx9UAk6IbBWukxVNmIPZrrXjTRWq+okLi5cFiyxzsWxKmSKjkdafRTrdllOlO17ocBMw64AwqMAw
mPirvgtUcRgqs/S7MfarTzI27OpoFYQXONiBho0r7UIe6KZJVwxns8h72HdS7GclvOg4wV5LUHQS
tLwCMuOeRm+gR4Hcw/YpoHt9BtcDDXJl+W3f31V9wgQHaX5Tw92K8ukJWxPC4XoMaaFdbvbhvugn
ERyqro7NLrLyRW3iqRk/XXeA2buiYJr8M92LOWh8kajxy050z90N3tE4tzBHJK8OjfNNCEw0Y5Iz
9ETaoNfYPNJ+58D3+mryAYWID7KRu6YK3EeRBfONo9WjbtIhgSpHtGHRfOxaL8x2jmvK6sxfGSpC
RxV6XI6DkNBTq3/rrFlc0T+N5oXoIv0QitHnlyKdBm6J56l9rSsP0F3MRMZxFQ1/gLqMgrYk5T5H
k/5KsVAPvwMcoF/S6zBDuWzII9xkWPcv6BS697bMCNimRsyutTX0/2Ife8gBtyuK1hJF6T1zRE8+
+Mql8PGiactjl31jrhD6aDFdXYVtKh8kx0G5H02ZFbuaXLyfMCQ+Z5NjRCT5gtFleihgvWUYQHN+
TpjE1R0QsZAEK8vN/c1StO78j6H88NSlqhn28dxFP1DkbNzUZCwyZvR6augQ1oa9ydKwOTa+bP40
rBHmSrZFbp1ejH1ns2r7wkk6Pc1Ta73x2hIKhWSI4LNokIM46iBx7g1di7+rnbG4y9i1oUk2LUc9
37z0d74qWBN3DAxwbGD4Z4uhZHwpobNZmxRXBq0iJ5BzZ8qlecOgEzL5p1FCVO24OYaWSTj0bW7o
0SQR3Nbdk44gBclOLeqRMnTVd0IwxzkIwuQ0BJjIubBNAQbHaXAThrCzUeDUVviypLg6+DMwgRAm
mjYglwZHnMlYwCoVWtAEbwadbGSEV4bVBnFbULxVsNLNoRqG6scqp5EpLbNZntl8cnAPwSv68SUW
VRz0TiJe4JoXz3yjNYuBrtQnokDEhxPQwx0YAroIkfSI9jivo2HX1W1g7SJ64Ga/eAzZNxhT6D49
2/enXdca5oU8Mfj7NG7vz3wxSXtXBhCDT2hgs/Sv67JKbq3e9OnWMkqVxwRgYw49lmw2nBaT8wz8
HB53yMLvlvhJoTbgAbyKblAMRJyEJUFZUhKuDB8m+NAW9Di3nOmvEhHXnQ2FM9873IrfxCvSM7PE
DZ+oSoCcjuXtJ+4Hm3lFbdWk5ASyxA9vhpgVRmRTOXilnJAWVw7n9ri0rthjc4HmzEmJr1hz8l4x
ElQfThOQisvTi58gHUEmbQgQg87GlUhkhOIgOo5pnqcv3f84Oq/mRpU1iv4iqmhCA68SQtG2nMML
ZfuMydCkJvz6u3TfTk3VmbEl6P7C3msvjJ53I0itccv4wL5mwMSasOV3eEk0xK5wtp1kC05W3BlD
ZmJNSdbi0gw1pVfP0LX67Fyj614Zp9YXY1inBPvWpLITbZ+zazFqDHsmazx77MTqGSwo7EgHNf6F
iZx5Egmnhkhj/S0qv8RHU67MPgUWOlZCC0zM2zOX1MeWpSESGlLPBApKLL55WE9W9wpETC7/WXFF
SMimEozwvnNbo1Wg9LTlgYJQy03fmQLJNHzm9Gkoaj6NYhEToUiOnAPgPAGTpHlugn63THj5NwIS
6rQtjUove3My4nyvM9+394PBOMxqeXY2amqHH1+w5I5kqaaLQJmjvhXz5AJVQ9INR6bjRnJRpI3K
va1zKamgSvAxE8OFp3K2fSROHSU3ztIcUp/ENETYCas3KCfMZAUftdTJZB5YCwzZF2vesb1zJE7z
g2U5jfuUM2w2N2Y3qvVQNj3RY3Yz1e5hMbvcP3JbTAzEsxvodEjoh6HQWCxNbRPM+tZUynupcUUS
QwUjKvke9FirU8Lt/0d4C3savuzu2eiQcIY9fJD13klq8w9h8vwwJhOgaZXBdMH3IMzr0hrYnuYJ
XsypayzvDzEDqzrpmJm39dA++icSSFbvq4UoGo4+OqgBsiHVQ1Vm917naHOnuYkN+iK8cAJV73Yp
U++0+gFpyZRWTODyLgX0Bwc+rEid5DDoq1hEucnS89mGv3YsgeFQPkz17+yhid7obkBIol0YzzuR
1IwGBmcEmliX7fDQQQyhoqw0JXHWZu4Lv1P8PLsmqDju7MAEPReT8ZT7fjM+ZugFj/nKqv/GVDPv
cb+nl6YVH2bLvjccYDo+rNMMcYWIvHbjgm/ZtY254sY37JMPeDDhoJYI3Ws/Fu/YUYf8cRlNF14V
c/CtxbnLGsSwHjy4QibG50oyCGuMq0CCfsmZpxbbikFfpIycnMJbFkRXo9zalYzJj2gmUhgjcxXs
0Y6x3LeDvPpYK429tbJJktpPejaKS7fYqJW0ACA2tAGfhY7jVeyAp7WKPVe8lgXy2BU3UpNb/4oW
S1RazdxITVPfqin/80aJuednaO8htgEJsVm3KvROZWFtsqkBbVZXy5e0qw4Y74pRxcSbcnIs+yVh
1L2LK/8GsdLihHwKXkNTBR+QY/6DcuSAZtXTFdEh738+rrwEzG3dh5km6gmU8MyBx0Q1QvmYvA3G
4OwLn8ewmJaU7IsqE3D1U9oAV9nlHRADBE9LMPxT7lCcamVK1q4Fes1dkBXVJbDi4tCXuXxr/JI7
kG02tqMOevBmajGMIxn003zDneDtMhdtMsihONi0Q2DBUMM/tE9HMqsRgmObG9aOoPBiary7TGBx
BqaBgk3jlWGTAp/EdtadGzvcpBAN7rMilQ8p6reLL4gfYjoNt8hjZIrgUrU/I9XGGFK3LS96tQEg
UYkHznfDeNWm5OUX2862xWiq4bJgUKb2JY+AGSFcjxs+vZa7Y+lb2Du1KuZuN1hjNh9Z55pxqMtq
AEZLZYENhnfjmdeaFEZGy4WKtJeOZug5rSq+i0WzR3CNmSM3h8MFT6AiufAlQx6F6EZpUGUIpGUK
toMcOAgESMiOgHtdhtSz2ThtJASvX0jzUS0fvanSeivW3u8eZiMZpguzFnwdEsOew7MfIG/YJDGO
1H1i3NiXnATwqhSDFHtbWhOyAIY+AVpK0wn2jtLljWtL8g/XS+LeA6e4rdGG9F+QYCgDHaCWWygQ
JwjhiGjmAX5YMQklEetz8m8RTVRwywKi0ei5R45kuzY1IXoMzQi56yuEMnqRHr+8oPu8zZHRLG2z
tGoXbqNKjIyvAKAhM0c1HdZW4j3D0WKTxj+fv7d1w3G2+IH6smPWfFuIRwE3CBZe9dRjs+XrnUns
3M0IeLF74UbGlYpdFmiI7/VjhObSeYZDFrCaQ76RIPbLVbZPC0qeHWc2K8p8SAMfim6MvN7jPuI1
J6sZ0meqJ9CMKdCg0KktZzlgDZr0tqvnwd5jUbWCvQ3c6NgEoF1Qd6RaMzpp2/yCOaJt90PBjmUn
ekVCRSB7BSDFN/oHZ7xlZvjk079VhkLON+AaeWqdAt4shEG0wbn2s4WTRJnmnmgZJok8SUTRZgQV
2+eOyEULJ1fdpb/wOkAz1/4Sf5kAzNCcDG3WhiAxSrZPdty9mGQV/q5LD1SbrCfue1S7DQ2+54jb
z6Z9721NBqw/VJ0lhroOMu6pXfqMcEFy+eyoWVYyhGhFHDomi8qN15WIugju5LCGyGJpEdEoUwYS
+qvXEJa3Ba4Pncd8UHAt/iy+2K+asa9/Vy+5MZ85NHFHkxTn4LejwXrk9cbO6s2dz84qIAKGiiDI
DMJr5A0PgHLhMUDwDIwuZq/D82QWx6kFhLXV/RJ8GrFlWFsvv1mGkLPWLrzTpbNYNfTqE40piDYq
BDMaaSkIx7FQIxB73QVD5CB0QvVp+0uDAmPsfeZN9DO7oXEgNVklkKjN6JcgNHRrpcW5ZzjiMvhu
3OzAxs0wj64lkfHpWFUwDrX2/d2sBh4h6DFy3LLiamz2NlX/5Obo5G/m0ckEk8fhx5lioyyu85r2
VlDj+yHrLE6cUgiCdRJsjhImNTG5Oz6HpgBMEyvniHjFTp4dH33dA6v2ntANt3HnT1fYTRvB/rTG
fVH6VrBFPCJd9rJosgjk8vvvlIukDyEFeLeRK+F72xTx8fOcleRFYuEb3H0ijcndUYR39msGst98
EbRcBtRoLwtwMPB8hghRyuIyogUEhEQhfCqk0f3O9nDDm1dzvacQTJ5HD9fITjUCWzl4mtm/mFJk
fgWnWpdgGlxdLzs5NzBoPUSBLOeHm1SVilT+wSFmmUfl4PqnpbLiv9kdc3KqSjv7XVKhLhWZ1oxS
gLzwva9OGRMriqYSSVCAFqhjq8qSBcLYJ1q8pmeMa0E7wumKZi1NDANQhpd9MzPQmkmtQqwUt/JU
JeizcFWo5Zk/8x4D1Ldqt9rI6aKUQbS1xVPf/7CInY2QUqV1w9FI+/GBsW2RskkfapisYnLpJntU
SXdW4lfuhxHj5DkuRc6Ax+k04e/AIcdiO8f5eNETBv9wQXZS7xgxqXabYPR7QhNB95t3sPmM1HXe
ysVdzh1C/R6qrPKu0JuJqyGPox2IgLQnDtqOZQsQLbSFQCjH9ECCQf9njk3+Y/QZtfDUo6U8WviL
xcHltn5ZIFn+QSmK22tt4ZPdKKta70eKmIeuz937OlGsI2IOU1g2U2M8JotqjEvVt+V3Smr8P2dI
CAVrFQpZBgOKqAZiQZ0Qpr9El6d7QiaDzoCnpk3756Yg5HU1svxeslD8D7iR+EWoXl/9ZEGhluP1
26N2AmJrJjapYiysYMB15I9g/ctuSK3AkyNrNLugXnOEoJjFBGq/E+Yy5FtKZ+exbIGe74paIltT
hsNqs1PAvZ5BaVoq7FAc/iiTvpxwClO9CYLIvC2BGVkfpVb7VnDE/2f5zOPAoKXeF05sQrxckSeY
xXGswiHJ0NhhF9amF3pLmrJZxZUwqCr4jtusY4wCX2m1F6q6lh+yZVsTZUrKe2n0ziuAzKeiWV6g
MF7LLJ+vxryQ6dDN4oK8DNpPlyYPOGaX+46nKoN4PRfHEkHuUVoa1QWq5fTY615GXDTFAVF2+0zw
z/LEQn/d0eSRXjl7xhdCRvNMfC9HtDXKneqJ8spBT0XC75f3RA4vU+1MSBfyfGuntneesRDdybpH
/1z4xqn2ZzM0e/dz5VnZxe7w3IKsCWuoe8gTCLxDzFOzn2X4yEq2xUwTeKn+wLDwzs7e/y2xPD0a
A6wCSvzskKKoJBG6DL6UBJaUCM3uTDG/3cRNWXKwjn20BI78csEqvRtpfaNYjVZ1rYVn3tlTGm9R
dH3FPpk1sCI9hXRVwYBgGtJesD29rFz6+PJ8mEyB0YWYNnLCDufstzFByy3LaJwKUlQeqxxGg1l2
yxX9IKEZnUHQkO93Z/TY1bkoxvxHqQT8R17lh46owAdDj+u75L0M6WQ9nELu+kXXvhy5QrE4pDBH
3+cM7yKjffefp8zhDFXpRrrs4t+cYj5M/LU7B63fXixcSVjm+/qAjmt8G1GJsdvt24eg9WiwO1CR
hukNLx0JcoA0cJ4A11n4veofHsZgO3SV9WoiIt/6rrSOoLntg6MH+y3OE/lvxOu27yxCg1AhiKsl
+uLVdfP2w3Z9WnyrES+M1OuTzN18T3xYu19bE2MDPumdARRFqjbfi0r9I5Ol3gGSYI5XMpU4aw0u
PG5QSLvadhj4ouLax5ATsME4Pak9pB7tlxKRLNUK8jAbJVqoi0Lcla3O3qAClYimqR2RlYzRKORw
cGU93cFzhfI7SmYARBQxSwwYMOLyY33B5OQI/2BB+5JPPlue2d9QMQdXLhdZQbpevPvJ8Z9HHCZ3
Rbq2ki1zJ0/ktyef6HKf8JGoT3vEjxOkI3LZZj4S2xS/NUUQGczRPl06ovPSV9a+QROBxZSBLT66
/sADdMUv/JH13M+iNMY/7IC4VmkbS2furxxzn169Zu+F60whZFqmURYUqJrkRbjNPQN2xlxvcwbQ
Pq1xAdEAuHvLaTkXwAviV7V7z97GhCo9lYCkNCiNaieaoDwAE26vRJLhCK0m77jiEYpKMRwx3ZkI
R1SQh+SB07cNvfu6IAv55KuYCGIwnhUWvU+joGtAP1FfyIsjvMZBVgPBb8RUVBMCfVBW6hxckGwE
f4MpZM9cM7lJpvW3EumCBWDQ0Spa7FTT+C4ME/U4IbOShWwCGyGeRkaV9ALccFO2PEtCw0nGNZJ3
2bXxdiHJ76XQKTmhq9t6P3BQpofCZhG5qTt0wju8cQzlkYpaP0nfu6GE6CQ2rhpyQgASW32tqnpM
lQtYoJeXFtIoapuK4Az+jgLvWGtuyW0d3vO01s98J3LDle3tBb53Zsyu/s90zODDm9BCpjMQ/LZ1
K2e3Joj6EzhiQH/RzYT1mogXe2kxc7gWZk+rJg2ViOwnkTeosfM8W1e0nF7+Shui9r5VzWG5ljDy
EJyro0xAmJcKwYLTMISVCBlayJgPpWuyEe2b9dOciQeZY4T57AutMxvaYQcHkSPLQnPhwV8/tnHw
Mbmw/gcaqKcs8bM/5p5IKFTGCMAsmjzyMumFOA3wfFAWxoxd1fBjecytKXqJvWE4T7BP64H8a2zU
Rj21KiYBgWGU2CF0EGoF3tu2Jz9FelPIgPaP4fe2i4P2kEzV/3tSvBm0Re/ZaOoP7H6U7+ysmhOn
cfpVJtI6d53+Z2oEChDSvjJH2OfWIjB7Ii8gisHObcVgaRgfdXLPFgtLqM3aPESwhbO/NJfIHIb6
Hs8KAIqiY5fSp/hGm1zWLZZptnMA9trvIc+du9zX8YNw5xyVoJFuzdF9gwObvDGDYQuN6O3BMMrs
c2K68DiLDkdhBTW+BUR5RxrBA2EG9rXUnth3y5xdbUPod6tEjzsUYvAoFZwiugV8X2aj0/sggNhL
LWjj+wIqcY/BBAewHPWWMU/z0jgmgthiandNEFtbyE46YuQmrxnvBAVzSjoiqm1cdKvX/xUxGDCU
PpP9xIImxkquxaFlNhha5RA/raUPrCEhNA+pYnynPVKH6agJTULrZX/jBcNeM889laIzclrh0jzD
WYF7g1BjfgOm1iShDGg6N67Jtm1IbOeyLJm6w8XIOl8kVrgyd783EiUucCb78zz77QlPRfvudfSQ
UnjtjmHw8tUl6SOwSMS0iX+FjftlOq5Cisq8blNZWHVkWltPMeCLaHCX/mxbituHazCScrSPYimf
bibhHflWMOsLy2B9Mkz7JeADmbxybLdqSmjOfLcPNhoR2EOGrfKkkTg8e+4gXoehk3DkTd0PuxjX
57CpJT3wmStJHvy+No9U7+IwL11LfAYd/pG2yaTsaKxPudrxscDrf2pXup+ATUPYxVLvRjQdAqVy
1z0uTTUc6mye3/Hs1wd/qMG68cF6MAbZiT7PrVrvgo6tujkb6bkLGvslt3x+Wr/PAyZLfME3pMb4
YHSFsS2M9GXOoB0SJGAh3oWY5Gwnk8gIHFs1oxcDeTaWP/b6DtNIuKxO+t32cROKKY4/tDncAxBz
H63sRjKrvDg+271MH8pmrF7r1bVP80wiOTYU6140K8ZUuhgiEpuQfJ3qGzmAE9LL49FZMXizfdQZ
J3tDBIYxxk9EfrBdhH38Qyy38w3cZT/RxN4UCH3xxWkM6APBYwSnIJjx1ot+6ycDdVI+VaTqlJpt
Z13FrPtRFh7zTBuvyDHae7c18o6qu+kwasddtZkcaUMyzyycmDxH+bbOhb0gxOSOiVuqBHuVzW+a
6mHvzoP3Nsw6+0UvjOACxFfoYi//W2qBLoATpNsMZArvM89+HyYsr5tgcacpxINePjE3KUCHu6bx
bOFP+RxrrZFMuEYcycaN77NJEg2+0DfsSEB+S4d2IFJDOlcET5DIOM8L6r+5JkXAwZyRE8GBWYeV
zUdM0MILPSriOHtIQuSKftRVrrFPKiH+gnwC+3Fjr5MUkFKpx+6LQwY81iCrfUbP3EEbjJcdowPG
VtU8EBlMkA97xHKkjp26Jyw06yNwNYN2f/EY9ZWlPmaQiKjvFo+sB+WHxA/GSDqT8du1KzNqbFU/
NZkMMu4TMw0TIeg6Ep84hCZuKBa6LAXQHMgjWdjBfZsP3ffAxXSZSs97xZg1hksysCWgE3eJgbJ5
GtpuLYIN0+VmGzPO/i4UEfPspuaLYLp8yDCcPOUpQYphMZDfhh4tmK6YLdOImEwWb4U5XHsFncEq
0uxXWTa6KGO8RWzFzhkBX36/BjPRlovhvNWoYcNmqMYoCQQZdilDzHckHt0ry8r4aNtV/La0433T
rMNpyAH610Tj/CS00ju8H5wiS29t0pwjA3KKgL3jkxUtCmM4IZbs/3m9HiP+v/jF8E0a5NYlnG6E
s3+yqCSQu5MokSXecpGxmI91wjV+e64dhpLWcJ9RJikiZm94Ll39Ny31eF+D9LtzXUxlyD8hrJsz
zsOyyn/RAHDYZ6lxw+vq9nuciZplxHeaoWdtwD8n/5htFQ90BepzmTX5Na0W9euqrTc8dswzehIK
t2qg9g6UNz4EkI+Lm2G8PusuA05PZvs1r+Lq2S31+NrCODvwm68njE/xo+MZ07OldHvP8zqHbuHz
11gdRWJXkI8p3dS7YwNW92HiNuINQS4d6IBf/bn+v98N+1X/NPuJPg0gSfoToYrjgSSa6q6DELqR
E+3XBnDuAJ+srA3O4yz5LNyREwWjmtyUyVxG2ZTQeTItfnP7jjMiyFnhwm99KoB67kko82FGmTdA
8jqpNKRftCrIdpRtMi6HZeu0DerksQIwLjyGzUXSep+qZ8q9yUEBPZInGT+uYJ6PZBPNTw1y+o2e
M3nKEAymCO0n85iyAv9nt3l+AUTd3DN8XSKE48EjWRXxM8QOysWVfzbrzWU7MIhmD934u8TpkAma
hQ2wdamYhdIEvMMTMymYsvoMu4QqiqdA+mgWY/04M+X8UK5eXsj4rsKmtNa/5LZbUcRn/WPLCCNd
Le4z6AXgE30K1ceHlxreNg3XPJ2maLJWeiMHbVqbzPYeClp/1q0BxaFdNLtcKA6bztMku6sWWrwX
Ty9yyuPz6nUSc6Q9Ny8V6SZwKtimoaJNgNltwYqYgOLiGiJw0jcTivAuZR3NQ8T8ziXFxbL2PsMx
/BJiuqcJpXJh+floWDbkKBzlwbZoYwmgr3L+1ExXjjdUlReOvIBJZuNTw4+zTeeKniRyMiayM2sl
jKugUNpySiNMIc2h0rafRWMrVITzCcQRtcCrkwe4RC0T3w+WpWvcewhLEMUfsVzZR5MD7h03onFa
Rl0/AdtyAdS76Z+xeskVByru28L035HgOl+DSt8mP7WOFnDO7eTDhBimtvgjGL1+SLuU3UuCVWTj
FxVSQ70GP5ZbyqMx3IqrxlKvCe5o5AC6GiI4kiwMyH44rQyXgZ0F5X3uUgtsk5xVkR7FeAra3n1q
+XDZibQGfHCqw70PEOSAZSpfb0hFdbBvaW3QiMy9wpL0NoyWuIf9KU7JtBg7VSHNqaHCMznu68hc
8M6kLO0+AsbuH0WbW7tqWKb/KD9gHJRzSYK75YU+uVwInUk/TEImxc1uQs3lMXXphmfyS7Hxenbz
ada9cStG3eMC0eR9HgHjoJ9ElEaaxOtK98MBScvw2PpD8bCo1eVEJOHDb03xIHpJlrau6ndyK+tw
iJ3/wH31JHRAeO2r3vg2JrKBZltnBw+02s3EUH/2s8U+45bWEVepZJTnpj8FQhg2I7V1loRe8vHa
GYACHHhATBIPwhtMj2ucoiDbQNGUx0RLG8ZRnT/eeGQbnZK6JSde0VwomCPYznrCAKzSv2IqH17w
cHd3NQ0vmadFpCZkzaN9ICTBiwKsYDsUyMlTg9Xs1dJTDFBjZfuRBxoLyk1/W/vNh1lBS10G2zgU
Tj8/VLkiL4BH74BlrzvxsqQkxbA82cA7FH8VNq2w9ZgxWbljwuIK6FTQRX4GdScoo9j9zgP5apUq
gpUfvyBMJkB5j3A4ftO0ocEGQt07RhNs6gYOns84VvoeI/j0uKbJcKypDmpsxkSwOBK7vg2kBNU0
vAwWWZO/I+1ijcZKlvssiKdXlwLoTLh49SRuaS4wThxkxCzM5XYVC9wcG2dBvuMCcvBhFSJ+7Fi8
XVIQP59+6aqr0Zh43XTbd1vTdLHgKqCxoVzZf/Ujzua6gVp+lojpRWQZaBk2AJ/Wg2jX9DAqCNTU
P86HltZib12rq17gzvE06jQ37jui6LDuzJnLaqPPxl8QJcJCdydTvkSEjruuyZBIBbMkV+Rm0Ikc
JGjv9S1E4JFpvpA70HvWCTEfCzZm/JVLzqLrmsEuW/rxhUUuM72h8litZjnpeD84QqdH1guJiNJm
IkJjQtozn+20RzBNRmCSX5E1WaRV0Tn+2lKY9rYq2VJBRzJZ05HqgQBymUYPzb3paR9lQop2QBSz
i9904e/cQAC06khnHY6WJa9sPIHFBG2SvQMOh4wE+SUm0AkZeEDjPayzcafLG8LHup3TaPFJxWJf
XzwXgTMwKRRZxeqr0HlK2FGKTKQKuuRxQuz1BKcK/UlaGNjNp9rYwWWkofJsuz4olDPUe2Xt98gf
Rcf2NABFdawMcaOTesH6D18Itix/HaZTp1exniCFqhcw1+D2OrQAACqaW12beyL2ryB0ecoxqVF6
OCk8JxBwhQGzxp2wpwZ0rswVa6yiZwsfMaacbKgIjKL6Lw+aQy7lvQa5hsFWAdWDf2/uJ9nj/8nr
4mNCA0yRjSdR3iTfJPDpRgXnNev4XjKTo3Yybgc3nEOLsSTiCATKjBe8KmClrJ0UmkprwA/ZzYtv
/it6g4wZrGjmOQO7IB5Mjt9gb1WT9qM+WwT0wcp1TxNfpHePEUpxjChBdrVpeMZ5EbqKd5YUdRV2
4GfUuRKBdyAAz2yPU1HCGPTmTHzf2LH0Erpr/mx38qJKkjGyyVnfvLDZ7lcyfiBTRC2BddM5E6bz
Z+qRtrBMfXUHaMN5IPzGe09IzmI8wIz5pY9pQHcCZTdJyqDg9m7VAAwKSpgH2WR8gpI1j9B/NUNs
q2r8CE2r8Hdexb46ZKSI4IUAqf3ExfpsMcv+NYbilWRmEDlJwJwaXgCGEQc6jV6+ATef0DQjeY8L
a0G13M7P0Gz8M+0ixVvC2OMdbwLJGAEkYoSpJIsWeheAOt2Ulv1OV87wRlfGnr4leMu6+W+x8ywi
lIZGWo7sLZwqOLS4GMg1wEXCZmFIH5G1kHaLwCP9Z4/IZngZwILLn4XT/x1w1snlaN7MpJs39nQ1
JxbiLgZ80HtXPKhP/s0NGlCRY2t+l72LNHSeOmLkoQ7vKmRsoRglrkiIkiRcJlaEQA0PsVT5wer7
kpvXH/cWOZRAPyXVL0LEqxpYb2xjMtDAQyxThI3nA/3odMdOwDznifKOpuuLD2cY4hMUQqLDfCNo
PlfVBneFvknRYuelHKnNRjPI/lsYmuxNLOzYlsG5NJwS5Jflg6M3VuFf/Nma7wQ8x23ZmBIuKwZB
JCPpS8s+0t04A/JbCJNPjO7FG8NW/45ZaPObxEJf/ab/jbv4DrQTeFAEMv7ZK4V6MCTQxA1Sr/XA
BaMw9CZPsyX8xxS2Ligu2BTVLTlt6lQFtWB1IIKUAMVAcL9XfvcXIFuIgAfFXwuoqn8x8edMHbRz
dUFGRkWs5o3tGweWjawUKp/738T7dBmlwNEne+6grG5eE8N9HMGJHAX8mqgjmvMecEbBtpojijXi
ISkw7fRBbES1RfxJzjKgC2eQ/Xe1dqszaX3MN/0nVrAZ0pVWnmEwx3iNUzPdOuv0LNZycTZ+Bx26
nMiOrTlxdkzr2ecghNyj36H5ZjXILGlE8Lm4nx2mk80w2m8+qzuKKna90AEePBXE98Zs3eVUe5sR
S3sEjIqPqi+HcFk9HS1zoEKm7PVupe/Yjm6vfsAkDhFq4SHqHec9XXCbNkwX6YXAdlJPh1iVboxg
z78g3ZUn9zbv6ATZZF2MnFF3mMotHbyUCVw+kpuh7sifFXcpyExd22cPnfqxTlP5juLg7K7o8EWX
ZYRSu8yrR/G5LPo/qy3uehATfastmxGJ2Z7tuMr3tiePiIGdUPpuw7wsTg8ov8tdQnm78Rt3iZqh
s66sU/yzmy1nwIXM8WkTgBY5lFbrTqfOckbG+pWK0aMe6ECPIwaPkJR953Bctog4c5auI0gO0tNu
6s0E3+1qJdN1NJlTlWmA9yI2T2SdIJqalRd2syOwMNqL0268tG4/BZLuaGob2MvthCj7TCiqJ7fa
427gzQB5K8Rm9lFIszxz93CnrMf2Jh2pElntgqV0dr0G7jHdWIQcT4jUu0bet0hrkfuLNDSJIGZk
STQ8ZI1QYDLHbGANBxoBlH+T0JtUl/8qm8eHfs546igqT77Z9QeAOdO287PmEtvDK6wQ5znpbMZ4
OQpSTcprH9t75dnzjzDdiqmxf/GYLtLHgmWCINJFcO0Al+GFPECWKu57yDx7NRg/GjT0ppjyAQ02
VhZfyp4cEo6ig5d13g9hjohwinJqzhzF/Aqa3V4ZCH2/qPQOPzjR7q5JF+YvdbOznSU+lp7B6IBC
PDul9ciwyJmoKTxTsB7CI1JNNxJfnLdEBpMD4WBjJq08F4RLGvIT0/wwoPsrXXAlnhgjK0DtuoGf
NuDPFdl9C9UpAt7Vhm2gstdUGD+g8Mfp5GcGYFLM53+ouc3HSkAF32OpaJClZ+SqG/XsRmtHXjBD
aUZ8lOncg409niEGGYfcG9WVpJv8k+kI8rOsdfgsmWVmammuBG14F8vWUbD8Ok3mMHHraPBvEDc4
H2vY+w0uUCktedQBQ6DcHIurX9ruJvAt44nrBl3Q9N2ia8r3M8PXT8ce5H969JEmiWRZtjpPeuvI
ah1JTfY59k78ILmVzsxsI7Qa/h0mkotreyTb5rWTjCH7mPda43PghgUBNtB1ZCQqVXOJyr0Zcejy
7LOA/C/rqQn9oC1C/iM4memqlrNY6+Q9M4gK92PL26Kf90ldkt+LvfxrJ60f25RxqwPrZUNa2Y/p
01g06Xrxi8R+aBVSOjOpLm3VdmycrQJteGHuKiKRtuvqc5m5rq8iylH/lZU7ZplydBb2t6Oxz62O
W6n1got/0zCMGWnaxFbdmtTEFGc1d1yAyq1e2F2R8MtrPTtmAxYlLV7p1jiQ2GbiFOT4dxhueLnL
/s7B81B5D0gkHpJb2QiCr7wr1rE92fVgRXgemmfS0GOyxcm7Ci1z1qFM8K9WlGtfyNUIiB+H185A
c1jVviQ0sYFJpTxqKZMNfhvcYC7MEJ5moU/mOL/7bRIFAwq2Gu/SOtszw4paseG3qv8Se1GK5BQD
oI1HSciG4G7Icu+tWInFmZf8wXQlV1bbuad6iqOyK356o9ytYIU5/UFxLnyZmPhcVyf/9cY6njFM
wbaaOK/B5uh7JwhsViBZt1/S4fYz9MmDtNLb5Sdt92L4Sb9PRNa/cJUuO3Nq4Kw41VB+eFLKX3MW
+S/aDoA1adbscsidf7EXX7MMr9FuHIeP3l4ftMz7SzmzIdwOxC6kq+yfpKX2JDx+OV73kyD13rIG
zPGjzeZhcmt9YfF4y+y+8XIKGswp1TsXpeiWK+SHCu4E9nU+NisHjYPr/Wh1C5aceUiyTd+Rbjdq
Ve0YaNd7dzR9bHrjbZekXtmwPcuuiDHcJP25MOvitWdhcB09TTIqM2fNVrYpXhubc9UzEpzEcJUP
ox/sgd3/q3O5Agrvd+XEE5YVyFcz0OlHXhPnrjHS/bxgrpvsOs7DvvPasKsteOHZOBms2NkZueq1
Q+q0QZMAtUZQ9M5mBQjVJRWpcG7x9eXq3mNgnMwNQqxtGfefgdIHKCcVm6uqgeQTXIsct5sXo27B
K0XqmbdkRyIJ8zPlV7KfEaRcdP2BUgqV+/hikAEngbcoTF3IP2yaLNAx+8RrfArv+n8cndlyo0oW
Rb+ICKYk4VUSGm3LlsfyC1HlqssMmYwJX99L/dK3I253DbJI8uyz99r9RAUeFFcLquFhnHFzNnN5
tHvt7LX065eJOGbc5nfhtajp1+orLsN1cE394uiQjyS5a/rfxCP0wfOtZU+NIpdvV8JDHEf1OK3Z
LURJ4EoCL7uGlq3uSwXXEe0fIuD5T1/2rzxADnWolXlrfPIEbLDFj+jgu2yQLZ1bqaru0SXqSX0r
Qrwbjt+dEGSJNpOT37LZxaQeROldKuYSVQI1hV2eb5MgVw/RMF2xaL4oB0/5Qh3kBiTMn2hq2guU
nzYelozb4nQvei9Zyl86S+nTEOTRzqQEPGXDvS1P/yw1G5vVN/4eE8xb5jRXpTpepWPNb+tnqTzO
XIduI5tiYlgGkzc7vmpGpO4nab2SJr0r4XgAXPzP92ff+fDuCMAi4pqDA7Y6WiJ7WVmd4XIq212K
Nf3FSobnqoRkzKXCjpF+7FiFuvhr49HgmOHBHURUHoxT2zEnSAcQCwdYTH+o2BptjS/5OE6UKPUr
UTYaoJHLsOuRpAhyhFoiQRSk3SvU9SVdWBNDWdhP/DmV8uWevA6TXgrqmAEYtDlKm98cuyIDkJWA
8AnC/5I+e/CxqkOXZWdQhr8ZB4LTCtzl4M6eACFfhrHuYCgbvhdNwssRQIwTY4lmpEUZHOa9SsL5
LRRpu8tFWLzRLHHWWtePntTeP2JLrEHHIvlCxJnvOEM4e2oMY/aVH2loj4SYGYrCzegsBidUu7Ke
iOZlZrWI2Xpn3y8dOyvh1gr3gOLyNErPYJ6fIsufWVmA2ik9iijOK7Hzx4p2grNcwVPyzVXyO6pl
f+ss70kBi0BeZM9xIlCB/TOLhvyShfQduFw4NkQGiutasoUaRzobCp6OdxZ8+dYop/9aWX8if1B3
DvQnP+djmganGiFz16KHcJe36TGhTWr+DRqJcdOtMu9AcK3a8ay1BzgSHYEh2Ik+dX4gsCVecO6d
9FEBeuVDMca6wgnkkxGV9cUtlKoBknlbXKhPdzInW263Pissp4R3Fl6NF1ea+tU36fA+aaGf2jK1
9322zm8OXQsp+z6y232ATiHq5VJN1BW1bs3dkOLl/wCFR1wn53tkTVKbtcN1CV+sTvOx2tNipZ60
6r392Du/y6g5i3CYfyZmuAv5Soezl2yRYXfo9f9lfNDVoaz9ANum1mAX8mJNhgPdGTOb6yR5xh0/
XtIpDYpbhVjj72eBGnQKnJ5jXzEyk59Fhdhkqu8d9lyt/NCEU2Kfcu5nmVs4PNcBIz1+0sbnHVD2
L1KGP86YZ2hVnXeowJXFJliwfJduJGBfByimjF77lYvEAWUfw/ooAVQZMlopzUrEA/R9+2kbWEOE
mtG+/XL9Ow25/r3U8u/S9MGhmroyxluQldg0a55l9LbjCpnnpRC19R2qNqGg644HwJ1Ngjd0KTqG
KK0ZTKtxA8D3L3xk4qsub5s7vG5bUm16YHAatnqgqoc/PLCR7D7XM8u3575NFegCcvt+SgMeDvXB
3a5RcRJNjhFRdxOO40U/cGSCesCMj9PdHpfPfnRb+E2E1Dgs6Q+t3kaPxe9ZznOBJaZr+JoCD8ML
OrBKShEYaN/J+UT2mKECeQht05+qBvvVNsCcd8AV2LEkzuvug84dktMge3xxrgFLtPOTxPrGGt0a
p+x+H8OUMpEobnNMjvb4sOIOh2sTSBGvdfKL2/Z684mp2xsYAO4RiWo6jdAr3siES9gtGC4/tJxo
QcDmWd/saZ4PZRbhaB34v9t2n/4H43OMI4pGzxAHvgnGNMeVfMDdqIiEXcORRIAuBKix1Nasf2Tr
37i9D5fSAHbD2IaAF01Oek2CLkDF5ntJkgDzi5pRa93iixae/pyxMDky4HagYWX6f4bBeLZhumJU
QIfEVFHbp8QaMyyelB3SRUKe5w8RPaLIXha6GzlgiqKAYxsSEkJcQzHZoDmUB9tyvCKuHEwxZCUy
590tp49iaZAhlwWEEFQFD0Ok0P/1WQ1KFRBsYVhyznK5lhQYb8YMCxfPz85A/X/CxxQ8dhihAUUD
wtQ+a/RF0FjF++Bv7o3OPqmX7IFJ4CNl9bUpwfgB6mGGO+l1HbHXqDJBlZvkfM6Sat3k61TdYUqO
cxltlqk9F+EjyRuP5iPor1QCUFSk4athDJzPxsmJwUl47pUQz6vXrqgIR1uzEGiiLDsOoSbMnkNR
96s+2nXoMFh4OXm/uV2RFUgG/z3J3E8+1bsGjvV5k1rFw5rI9bPxwUO2/YxdsHPtLdGw5tkp7SkO
pwW7eqFvdL1igUhAZ9/7RBwWk3ICtVjxxUffc+AOAPrgN7nvGpC4eVMBTgV5Izl9+fYs3S7ssEcp
u+WmVIDopE8vovtQNxc6XkYqP5NwN5i+jIv7TTQBBknxiAlRWkgx7Ageb1qv4BYZzXRyQWO/qkL+
x3bg3wAngbwS4JfBolEM91eFk3XwMdiu9N7Hg5Aus5PAVwv+Ed5pXrR7N2zurqS14RdcxTsRP5u+
Ahnkv3iRvJChpcPCgREAEJ4LP5Vp66Cp5bKS2wJyhUDIMpgn3r/6xRB8XU4k+j2SavxjwbGxcGqg
AQ4U8vjPheucB1zFR0TV+lgUAwUsLhWIucFDOFQEWCjOwwbtpsXFDFVxCyOzy2A3H6TtQTWr7D9r
ah0m3dERWgGx1HOFvpW50csy010hDZUu1aJOoaLpC4Od9ZXSkgxRs7MTiCDBCphRO99NP2ZqT3cr
VJYZGmsTiOHAJbQ71ys2OopH1TXsFvfY5fMdkkEVX+ROpDS86Caon780tLA/F5F1mz233fmQhvEe
W2i41ewa6pU0KYJu7qHzDPSVhnek7fKtaLWj1sCKYJvWwGzuiZPwu/UmscSmWNb6YsOVf5VIte0Z
5wV6xdT1p6luZ4CxXZg8TQOP7RUMWlvFpi0BaWRLPc57EaykjnesEZueVFPtXkx3P7z1pF9NaW6F
a4udq6c/ZLaM2i4TTlb0IW5+aqVlE7A8mWPsRAueoizFJCggO+wMk+GxziN+gMYWf80QqXOCTodl
FOmvC6t3yyLYmS7o6DZWuww8/aaDJ5CSeDbltjQmRZusmm1S2iXeFbsC/ZSQtkat6ZzqEq6054ql
mh9KvwKq58hUbysV1rxti9l2tzg/aDlfZveDY739xy1g/VQMlybuVmle0VqnV3+F8F6Qcj86KJLn
yrI/7hTymAqPPk5tN3rDWj6QpMpmjPfe0LPxtNU5sHV44jIBUaQ0MsbKj2DnUoHzDLBiqYh864K4
eZo8CN5K5dXyJme+0Ju0nAHXBNjiQjUc8azMEasO3WwL5tSjZDH66Dgr5O5Bll9LXQW/FVVNN3+t
vA8P3OAGijOLMJcdIk/RRDHTlmVVSgQnoWC8RhKI4EfA8lR+917wC3/qqlX7cfJj1Aq2qys56D1/
RJdr2STImHOKJ+s5kEl+y2HdPc4hjDg0MUBlEDgLs88XQx6onkW5XeTU/w3bxdr2UiM/cVLtw4Ah
u+W7a9X5ksXQPIDra+J+RwiBmu8gIx6twLjFKe0t8h1sLmzmebjsbFI4x7yO5FO7lr8guKfxSlqb
5KHU5yzonup+fWshgbkTKyOYV5T/WGv3b0hRDyPZblQXsAKcA1+yYawraxMEtYa4kYnx/nu9JU1e
/dRkWONIjxpXWx6tZIStcj92iX+0YWjjh63azzUoDn5ePwdZ/l8ZcAjANyDsPhQEP1hD8P5Ss75X
jwhJ93puFds0A0lVjFCNU3CrcdMjoJGf7OuPaQhKdmUgztFhOWA7nGF7i7H/ZE9e+bhOwAx61GeU
GxZFKomOWBTKY8mUIAkQLq9jkK/PlFK3fGkWVOBRT/s8GsQF+YbRWdbjoSUs/pDCb/oHolkAbIap
hZwcMX7gHLrKZYmOLKhd/Gxk/FfDCr6X4T9Jk/qFiiWuHFDsDxw5AHBFwYfAY7yXhjsCbuGVkF3Q
fik2CSElrysVP8MktqIbnWMbuu9OZKqWyFClf5k0EcSjW1aL+yqX7guu/ReKMrxzf6dRJG74FCpL
POG/ZJvJapkWYKekGCBLXjK2lDtqQ3FRkFIYaFsZvSgGtbm863Fw/qQBBms3JH42Fq1zVaPD/UZD
zraPTdQFO9G19bWOCrPzCI7d4EWKaL/wr5tN73kTLHIcYxeWnOrDE1J3+2nK5tdyqtyntUj4unp5
cSR4Wp25C7IhCVzy97BB75t1LresjmjPni0sDoGuhuk2S6F+D13q/+IeM5zLdLEOanKKS5QNQ4De
YfkHGGbODyJ+9s9eHMIEiOTV0jeP0lSPsz9dWxZJkAoiEvlzlVe3tRnLPZ0p9z4bMmXbaA48UMcW
1eBUgZ1qJl7+w29Ae9PTzVaB8pNW/8tzaEtux7GOEMsLDxoBW8IGOWezNg0M3tm5ddrwi/DMllFf
fTlFr/cz00qBs2AGQuDLZE/6npI2WlJAn0QYBtl8noTS4gBr0WIVErR7rrp/Iz6pA5kn0t0zf2Ci
X0lJWHHNLzkut9g2WcEYatZnPcztCaxyCqtvyVxgEdw1v1a28JhSgmn+lJaYTqbV801aUf9qARgi
FQL8RyzRny5CQ3ULiNUkc0NgAMUi8RwnDBmmXx7TsBg/6sgTWGAb/ROkhX9286z9r0ixIO2wjLL/
G5wZVkcAxJcU7uwlhAed5SCt9Y1yJqpRJ5AqOxpm8yM5YDb/PtAgrHvSHJw+wZq9Cs4nPff/7zcm
Xcj3ns0KJlbnJ2N7eoWDQaW74kfyXybX6jRWs7TYMXHsNjZdMPEsYKOFWAMvQMmiPU9C9bzU4u9E
uDNOHJDXmYBWSXKk48MsefGQkV+CKeOjDpbqXyTIDJILwg4woGX9V6gUYX5wqvnQC+voiroipdm8
eMw4pB2IrSAsUc6RqgwrD0Q4VhMOyxgnsNyDp3TyQEdy/gpWv1829EOh0ioDcYwF6x4fJrwU0+Di
D6bAPK7EstGktEgQkpEesZqi3HphBBCtCdpj2rLGwBvvReubGPosiLtO9t+TsuuKXo56yXeJGS29
JfjIw49LY5w+YGbhIfLb0X6QdKWfo6K0olc694JYOhrqbgMlJ6YV3P3PIfP9Evhpwg/cQfOcMDh8
ZT1oxU2Z+d6jTpaBfj2M/fsiytfkQIqh6dCi6uneLIlboDQDOo5x+yF/ZRA1Xgz9FFm90WG96y1T
fInMLfce00zwjS4wjydrUnOx9+2ewlmwaaSVAt4eF3fJ9UvbQSEDcp3Ib7oOZP2cIaT6r73w2W/B
8mizl4mXUhtHSaSaK0x1wfhJW/iozhMZX7OfRGGJu5iXPfQ5hZ1qzgvvlf0q8SXPTsN+A/CGpskt
81C6zxNy6chF1IUj0LnUgKu1eiAO7FFZ3lghs4YRyzQjqlDjzMYMIeVU+7JEecHqimm7nYCl5TRv
h8qfSN5XzIIbqVbTXZbAdapXA6HHOgy5nO1k40y6RZdJlz90oq2/u5oOwovvW8NvksjuvmpEul4x
0xZd3CV9urxzZYTTgN6fNz+h34sXLp+1PFR+mJBgHRGy+lr0T1Zll84WstIcfBFfb9XVU45YD6wl
cNlsVgeNcrtkIHXUBtFrBHBZQnhNrITAX+76vHlbGt/U1jJ+ZXj8BiRzxj6bOyA27IgO+9Y7kUgV
v32/oLw+6rmf8qqi3TcpnPEpZ6FZPaRQiXH04Hc7rUVX+xjwoS4/0ovR3BhCS3FkEJs5/ktDPDxx
oMlusow/+6YMwZMBCBpBfM68thZkDd7aUVRXPK2+S6XEKFvl7PDq5F9cUz2KM21Vvy9dOepPGfGz
iqGcILonBbt/LUOZnKmKs51TnQ2peWDXvwgKnZn4tnQoZJ9t3bUcd8lIQmniM3+oc+HPZ8XD3sMK
9MIjhrTe/SDATWmtTzfsIeB6/oMVcvpgH6PFT278/GEWA5dkwRo3Bs9TnqEUDddqdpqjfc8KtTal
YxtLofKjqQT35AYYpA9EvZKm0UamyXfLpXl+CbCTc3xRHw4Owaexp+2b+8Rdj0TUgj7J5/8MkfYW
a2Ym9R4PkBn+VNYUpX8Kauzns+3ObvlQDXI8TQGiLYVRXXWnDcwdHnMrTc4K05N9w2tvbuRNwT12
/UQBelCv1BbQd5QxgD3hn3Ix4+WcFMbL8aCtwh/zh0Z1VvFk1y4FneniFmePDICCP5T5LOoY16cK
DZOqjmNjFxi3HZ2WGHW89JZOEd0ToupwEY91RQ3oUCwPFq78gZ23yD8tfITLxm+ov75qL7FKcE5g
0gLq3OVjYdbwcxzxgm8sU0eUePXlh1ZK7BqT2LewVc1J5MHwO3WjQEKwcYVzZsZjBRqtcITzHIIx
XMNlakYqexFdkKyLNj+gy9HCOE+pjSHYI7/CmU6ahMOGAp+hS/Dg409vv70gHT0uK8VEptNgFzip
1J5/oiDjTVsiqmYkGqvRxLDhkWS7FLLR3fnhJOqU9NrFVVb1Kw5/W9vtuQC8AkK3TEf0Pn96qQ2b
H6jhQKGAIXiru/5xRjHMH5SMpP2+MG1xd5pkOVUt2uRhcehm23/sUAPWm+cE1XMJw0o2G2JVArID
9Us0WE1KP2cLbRtY2ehm3DijRcFT06BDxRPrYmRg1gvDpbeG0UdTTWX4ZNO7wOvbyd1fLfMULE2I
hc4ho0DtrJHVzS/6J6x3bM7QJuhkGUOIvndidrbtHDbmTJK9Cyb4HJakLjQqVkFjelWkOBvspL23
lzsNpEMPKjROCd7aWEX1W6khaIg+GaIPNXZe9N9E9nu8EiduaQwQE1kmi/0qbpwnZ+ltFNXWlpU4
h5T17tuEOOq2G+GTPeTz6E60ZnhNdlIhl4PjiNUgxjY5vHtdDvpOpS3z893rc5I+TA4rgCK00Fcm
f5hA+piKP3xNKfjU58hle3pRDu7B2xDcTY4DRlDIsx3b1Y2UFD49jU4VkqrPyfhTijYMkpYIU7te
S7hyik6SUh59mpy7N9G+m3n2hYqy/+hAccInFNOgfsLz6cNJiZxQk/V2EP9RQwshyeoVM28dmdmD
s/dYu8qrF6UZyx02JjuP5FK6455cLg9m4N36bLcdwhteJ32R9dx+ENgx3JIaq/+sbFfHZV4r5yuT
Tn3KuZiw/BZpANbH0l3/roAHZOx+PPz+HUvRg5smcNaCLDwVdZf8lZQxIOOP6gIIPTnTyj0/yNyp
YSHxJ/CprO69Do/pQI6nYMUIC1bgaOiZBdm38Q+wh15WQYSQk8FZFsB9IBPRm52fCdCP2Lh8HGye
zw6YMGoWpw458EtTR9m902QY1/AS+C72/3kkjDTwXSDb2IqxOvSJJu1EENB+D5s7mhvMGeqmu+Z1
XLIorbeRXihEIFDLKFlxqmyLScuKUsLO22Zc3z/yUUZX/pqsFvERj3er65JdJfs1d+OO3pAduPv3
dMO1nSeu3Rx5JytkNwxHwGB7BGqL3S7VwmZr4i0fnuMHH242OS/lWLK5n++dE49h53XDo02bTfM4
oAIlPzVLRk4OV3KeQhykv+zIlIvoidxFGVcq88rKdxEp2bTiNcH392jNuccrB1/MW2pq+SDlMFvF
ho4iq3pcbMYu+GMZ6H/Dua82fW3JLy6ljvVC0h64ZFn4pFFtyLEHPFfVx0hqcv7BHwzhjhe6l33J
gfsJ7KJOzbemWDJqfozEVBQQ3dh1VEHci5ylT/RKti8eQGISIx1D9C5wByJsfUtW5rLWxYQR7c7m
/RytroiZztWNb0YyPRDHdN/omKFo3i6G6JSz5pUs10X6VQFkX3ZY9SIeMH7wySWBF0pcV+kY3Au+
82a25NbrTeOz7nJFFjyJiUntDG6zFusGbM6CMUun+R0U4gF4eEdhSbGQeywGliQi5Wxn9d/ACfll
XdyYMYu12cN8xh36SGwlOlFxMOA14GGJ7WXU6cUzDPbbUiV+fS10AOMDTY3LbzXrAKzl4LJPdO0S
nksrg97CaiaEJDgZugJtv8ccDOU0CmL6OgLzHYGhfbIcfobuDgl7/hibwfKaHWmR/gsmOtXwmpwG
6DQ265d00PKMUnEf9ob8rloEPl87v/A7YqcObNFw44S+m5+ED/Hj1BS5pPzJ4r2xQQzGF5nJYI5J
7a0PaNHrV9o7dncYFx2gAXULpU/jSm8ZkcN5i4vQf2gAI8JzFFlTEGa7E7iqNemtD2ynySmUGNov
CjyZd2vdRpuXnFBvW2wrKFTE/0qdhmLvDI7qXupsmdmhQLxlDhV4YfkS6AncjDedEIanB5xhLs3Y
CwwZS4gHCecn2uGZFpBIirZ3vjUVAsFu7Lg2bwsYNAu+GSePKlBjspnPTnRflrWZy/S8a6HIRMzz
chbLuCtmvpOs4agXryhb56FgANu796KT1IziTwFa4THkW3qkf10OtDiurbn5ls1YrOcE4P1Atgdw
dFX4MBQ6NgOBF5luJxb4gVWnMfdi757/sK3Ksp9QUS79SBS+Il3sUgW5d1FUE+ygRV8OL5k/stX3
hrCpDjCeHHFDrKelYJZec8h0Qnam1wkxCVbLj2qCiHAMbCLEcdEW7QUnQxVP2pbH1OB/3dUtQtho
iO5sZJPJO1s05WNeu0dap7lMp2Lu+xiHn7dH058xf7GS1PCPirF+G0xYlg9EhuYWp/1q/40y7fxF
MYLc3Fpe5PB/BzL5rXlgxG7tABalZgALv8mDmh33UPnvxHX9HTGOEWxcY11sUu1c7RApW2unqtBp
YP9VVUW5OVwNDEVuk/xeTT/HEyiW0Qc7l64QWofGcs869e17/JRF+0jI8D2oLBX8tvuse8SZvgLX
Uu0BnwQtN+yzCg8D0jLuockZXAftiIAEFdLP+DwKd4xBSXaMNaof9kLjlUc+Decb97iifYfRh/2B
d+0kiYQO3G2UWHgX6CkMQhphMZEurcHgTrNDum2pSsVMraylfKElfA0P08iF7dQPfiKOYZs66o1g
F2eEKUAF/TbTYmA/NhDFiruFW6nzCoqOzL+03ZHJYE3zF+zpnf8CKG2mAYe6XqbxKLNgEm1aUnzz
GX5m1lHF2HD5eYMRyCC1c4M78LSNLBGLIB9Z+q68I3uGG1Vkz+FA4+RmnDA1lni9y3bGtsUujEoY
+kf7WMl5+OdX94V8gWZ37mQIz4iZlHozd9DvbZ5Gh1w4nt6nrpOFOMqE/1abPnodxnJ4c7oo+2cg
Z9jfAgLHHekfOn/xP87Y3UsxPXN1z+DOZKTfQGPrmdd5Bsap41fpoxYF1xrS7M0aF+tX447LLUJA
SigUCeEYg2eE8PaQwA18SZjW/2k7Qi3iLAjewJ6H5Z+qnMflWgHAf1TRwF8eMoZHva4/1WnsK+2z
bGjKCNZJYiCBjkHWdnHtkPrd+k61XMhbszhJtTO9GQJwvyMMYc4ey31WP4fKBpmcRKHdxEjZnG22
4U6RYoZ+A0ZqifPih6PhDlSBYYdiJtoGsHtJHQ6LGFaH9hhFj4RvlKLLV1MRVQd0IF1qHMEVbbo0
qxKCyXwnHmlpubiKfTi4PmrVWS3y9otxJybmmbhS9EUwpXpnQz5Pcccy/STrgEYH8E+31WUTdGY8
DepzyiL2T2Z300doT7A40HgXlIxwof7cBQkbpc48fFNkqmd1WTXSUIunizfWUz6xiKQg2lLTLyqN
8MvgKVrZ4AGVTIjTRjZeNqDGKzoZhzs8+xB/jt9a+mIoTG63+ATYTGVjP7OmpJaMBmcRBh1saeyC
5mlyouk66UE+uXlbvwaQK5OrZUoqid1kMhRlKzlEzq5xVM8dMFFRG7sDgz7FCjo/5qMSH5lPM+EJ
z4Ds33puMvAFKjdzdhGNQZKxWsFK3hBXnaEJWRQzOMYujknn539E5uh34XewjIrJ/qmKKjrjytH/
Dbk9PBR56F9UlabVwY0m6rAishqodnOd/62X/g7p9dZ0ol7JCp5kwq7tqScBFTEncj2+LMLu3Acs
2L0+ehN/Ywxkfr6NsqZkzjRhrmFfu4H37U+DdYKn0M8f5KMjmy0AwynI/o5I+b825Apwrf0a6Zkl
ydpGf4Xf+8VjNY8FQpMLzI3aCF4s+P4Sz/CWcbgB7Boao51NBGbuOE1rPj0ygmDuBoXAuGCKAmAl
3bVqpSt65dZ5CoICi+68qIhq+2VKb52ipSkeF6cEHL9mnnfFe2ONOGS5/p8NBSn8HktBdifxwvlp
4iXx4sp1udIYHahn2qWqX02ToqzOURoA98hVvl31/WcHjhjjVENKfdfPurJuvgvbpDk6KTUxgPyX
LlIvgBOBXluFAJO4ISPnuO29CbqgbEBkEfQWmYgWk6ycmRg27HFnC1CLEgaSG3/ecwLXlrIOocZ6
+rRYUGaE7AZFXg1VKjfpcSVwH1Ajt94X0T69tg+25gzCUYkuh5q0ZB8pCEEFOqBdux1rfgL+yCpG
vvsU4MF/x8lCMDrq5ZBDh4QvpDa8uKLuQbAB+wwSA7VlAAdSoZq0KQN/vdCMW4DvgBBi/Jb8Orh/
pkwhSrphBvKSzmdddwNoiWXKUvuRkXLASVgBEWan77V+SWSDHAvOvdBfLZYDBf2acN5RU7n1Gj68
vg2OtdMQHEk7Y1F/GIqTF8iyhxTD3QT2L4yb4PWeJFf/ACPXh3QW6uBpxu9/kjg7nlnqWE4yclmU
kn+tf0zhuQWDvrPuJtrt5Y7qdr6N86jRW6Fj3GMac2VjdmoZRZ5yS6r26rrWqPcdTrV060yNX52s
3tjBzVV+g8EvLfFv0r1IDoaGpqPh+w8E1ZsD+x9R0rA6EKzj2CwY8y/BnMJMzstKX4GU80JPSmUe
2yECjbzphlQHbxVRUP+VMEVdES8NjBXjtMPVqICW4T+M5k8Wk96OOkEb1z7qUYq1RFnuY8UF/N3h
JlK/rEWTvwYIt8xxyMc/1LJwwQv9tHtx+q5odzRphJeG5/oX+csVQvaCZYzhDOGI1apjyo1gADFw
89s6uORtyr+g0wCSJB0bIVjW3urUE9u+HNJttno6+AgcuRzhTvhkgRsqKRH2vM0oC3jOTalPvadK
69ozCeEocTxhri3nKQtaNgv1ujO9TANMOJH3lgN+xKCVR01FgL9ctwTF1ah2c1243SPm3rz+1WSY
eb/9IJhGKivx4G+DpB/mbZnbVvKcWeSVWPT73BNI+7Zu8NUSn5YWIW3PdT/JJLGzw2MWlSe8UOrR
NT78IlYO4ndEH2BCQoqyayqdOI2Cg7UiZNTMOmj4j5aTlMm/qEXDAkvHoQxE+VvxEw2OPFbdQE9F
bTv60espv/6YBDr4vhhd5ZAJtaWM2Y4R5EuHeY0JRVA3LVmLET4f/FU+hAtUC9gjq3xsaNSRbIMW
ZJAortB2WOOAMX1D+8qw07GW5SoSQlkgmOUxSrVkMmQ5nosQB9OJA20NbjS46xQOjpX03JwVa82K
kkbvWq1es1WJg8OSa2PWhO89ihVTu6ql+YuKjquW+XPBRIH0qEokSQrQzPTPi/gbbh0/R6+IzNi/
lVXW+NsaZehr4SxmO2sFWc09bDFvPVfs52qdLJ6sTH+CTPKPWjnj+qAFeVqs1A0LIJAa6bvv2AZh
Y3XK4C+Thk+Wji2X+1plOvxcKQRJ073rrhBaDKc/TBfplCDQ/KR4a9o2Ta6jhUOYghTw+H25vo5O
wU9/Z7tQF959UzlZHE0LpFwK6nQzvPDaKfBf1xAdPl2d8ngSysl+ccSEX/0yS8SXanUSIlau/+xY
IrLJRuhpQl2rVvwbte+/LEwJ9mmgCOW7Dccw/8TvBKzOiK6kNDxMvNvUJi6xJV0yGGWz/+XaKSnm
cCHiy61VpG8DaLbwhSpaZi6enOj3MhkQUp4TPtA3UV86554AQDCtPrnGLkekYEKdoRcMMf3cgDGp
cRiAvuFiWB5rsXSf5DZy81qG1bx0cClc/pd3tRQBkgvuz8Bq/R4kCOg4A0cEJGtU5PyaupPxytxM
/iZlItyuQ+Tl/xLwog9moZfz7BRRy8quHAJ1cMeVaygARnXI8rFgN9NpeXJcrq6kell+UQluAn/b
zH34RCM4F28CKSyay7YOf7EBVy+j707QU0Q99VPMx2/ZD00k5+6XA8rJep+Jr1vblQDavZQWtLxx
KybJppXWRPuGN2V/JffT6tRNtAu5fkicCGF76o4eeekJkkNZY9WK+lJdwyicCecxb1niP7QoQdLc
gmShbhUW7jZ2pCQeCQQVHjpp55ktq7Cq9NmzAPnZuaHZI7bWXoe3tOhIuHKHSbZsOoG6QGmDUJYT
4bNip1NSParZbrFDh5zMtGcAomwThvtdsorwZ2WzRDs3T8F76g49to8SyjbxDouaVG6FbrXt13qO
dkxGrvcnasgTbyFlsywG8QSUBAdrrlk5wWfYZDbBREQDNmWv3mBRSqJZhsZEy9lWzm4dC4hsI6sl
yRwAdw0LjJvdicTSHkjGoPKm+9kjMz6Bq/W2Hku5Nyz7drkvuJ3cF/b2Ev5uwAvDAQFe2uzZTSfk
aSn+PZu5bd7roetYfhTjkmL0vENamXExGO4zLqgEjkeAOdAT0+p75AQz17CM3PLiFGM+9EAulLQ+
FYQ1+UuNEQjOIeW9cwawhllQO/x3BD2k1Lc1QCv6yLg8X10z2uW68T1cZf/j7Eya3NaxPf9VXtS6
GQ0S4NTRrxcppQbm4HSm5w3DZftynmd++v7Rb2NRCilcEXdVeW9BAIGDg3P+wy8hrJh1I7C4yE8j
wTcfYBe0DiI7fOIv7Bp9/gx5wQqQSYqzsHsr8Ih8o4U7BhhmOME/yKl3yfuqchRi7gAn9qnGGpIV
28CvRM3/yzfcvXQcJ2Q0fZ9a3KzDNKDZCktV3jlTACTcFgFPCJoVQHr1IIifyi4ofqW+41IG0MEy
wF6NrJ3l9FScli745IE2N+vPdTT6v+jkOcX3gYsCi1Bg5qRHml/XH3I/lPgEUAl89c2KAkGC+hP3
h+HM35ENK+HokdjBM8SGHoeikqBjdqBkn6xRDId0FuVDHQ5++wHs0ShfF9GCet8aLRoK27KrJrxj
Op84okII/G+YU2XhG+0mgzFFAgVWangT7SfUMH/hQ8VzNHbakDZT3O0q17HfVapPjoadVPeVHot/
27AMofZDFAAdh4tR9WjNBq5kFMfAi80cyR20CSHAdEXzXi9yHkEdZ8MZUdvAtAopmYiyE3Ihwpzf
1xqor63KzOFLHmSju0+wKZ0Q5vJdHDJkTE1igwB/jvEkwQO9CDwbfGOcv+Q0xMCt6vkcT7AyuNs3
9KesReeUDOOuN0yn/ECzzpmPAXzUhEfP5KCuR1ysDqHZ17SRpvKJ1mRewxAyc/mjC63yo6N1ukKU
aRrMGRyQxn/Y5lP/YuV19wimyD7gj6RBJUoMcBf5gDLC5NruUv7P0VJy837+LNsyQqFMjMNnAT3b
pM4EW1X0GVs4Yl3VgWQpwIIyd99oNrHGmebEGoHMNWGb4sJmQhHOYr14C1wEY44RIQ7kZleQX/sW
tz6AWGqMAXro6T3p1gwcw1Wl3CSAgvN90dERDYBEK9TwgTseMms0E859X5tfAXsWcUvNIa6oC8wz
OE55ULAfGCGeROi8B5AbPc1NlhboLDi99tLPzoB9XeVa4t1Y6a3wiGVwGnmF1d9qnI5eEqGV/ie7
7DRgM5KizzH0DWNXwQvxMmFNz0pN9Ge1yHqaeFo1aIfQj91QjzN+Umspoo94b8wfK80ma+MtaG8K
h2V9jxdm9LGho7MBlluaP+lDzKWHU6r7kHW4KG2Qt3XpScXYTsFsxsfiAYOF5IV7AaYUTwKp3Ud2
5dLJjjNolrsms2cYNUPEER29CnVEJJ8V9V98DnHAxTdct5BzaUqK5PFGT8keDPAufSjUIWmFZcfb
gPNJqpuZnf0WD7ws0UyZB173ctJeSmfSoD1nS1n7cQbdjrxYDHEI0yzX7L/pKGwmH6ZmTALUBkVD
WcIcXFg78L6oKSP2xOBaj7Oq2EjMKzLtrlMlPZnKwfkF64LS8Kf+FW5CMFf/2KLueliUfTnB6oSl
1Y5ULwtgdPm07aswx5oaaeQYt3dfo83ffIgkqoifWqfoxyfwOloZ/HRJtmN/Ry+NAwYEHfmgYO90
wJ/x08tgGD/z1psxXVG2cIMUXQ10KQ64x8DEMCden89U9p152xVG8S2q9aLfx0qraCbplVTdPuYi
62APjvCV8o2dgSiVB1pHYfg17BUR6zDhFDuVOz0Hrme2//zrv/73//u/P8b/E/wqXop0wrjqv/Iu
ewEL0jb//S9d/9d/EdaX//n487//xTMEQVLTRmKGrM01hbX8/cf31whHP/7t/yWTIGshg5Xffaut
qi0vn2GfilT/bBm8JyAfQhuHx48FeyPciddL7dDFHxN6XBEopeu/xj79MYZNqRtnEBeKqeXSTV39
GDp5kzVw739NdFAfW12V7hcdik17b/TZlO2xzYGdXCUhKcVfjoxGgGkawpaWxKPBcE+XwVB0grRQ
Gz6TKyb7Opsw4bHA6tm2FTx2g/ZD9/Nyf31Mffk//WPtJWqC0tEVlXP0/WzW/3RQ0FOUkkCpvGL3
MjRPjuwsNEJbZWZ39GZpQKEYhgPBHfwpU38xDWiw2B6YbsrtLJEFwxmko5+RFYU4WBRrY4pYdUdS
gJ3qApfUMDdPxrjs3wa98x0vyHjYPF6fxOqTSeFKRSvadJWhAFy58nQOBgs0m0EvXidb70EpleM3
pBH7+8YQSKFJkpovk2EEx+ujOquV0w2hGw41s2WjmLpcjVrMTRKavlW8pXgvQ4HMneyxTyA6wmqe
2w1FYZteM/7Cx9DBi+XGNjUvjC6VrdithrKlq07n3AHdrZtGFG9+MbSvSSbNt6BZUMOIX94Yyro0
lGMaEnye5TLi6VCNITXaAqp4a1peljkgkA3cpnrXJe64q23hfLy+sOvPqRuKDQns0DHZl/p6aib6
QdUIG+MVj1FoFKG7NFuoY2zAmeYHyv50jyzS4+ujni8oo5qU8ZVukISr5e9/BCFqHEyUFtxrkZCi
382a9e+woYJN70ybf/z1WMs2tWzH1JG41VdjCawOTWh0/qsVDmhnyBgZFdhx0UOay0r8XViRLKeS
SrcdQ1e0W63l8/4xMQUn3aJ0vdhALeoCqAN+nxZyEMpEBnQ6HuuYiKaRPt1fn6S+bME/Q8v/DOxY
fEXiqLuOZ5i9RAmYHP/VDpwe3USJ5HJAnQUz9QYngmiY6++ZpX9WixvTJmlaHCV8xDNqIq0FB2Pg
LefPSwN16gv96fqvO9/UXOkukc+ybFdHTuB0VaqwDIYGEY3XCbHD6S7MLOpx8LbVQ95g7xmlRfX5
+ojrSMty2Lx8+QICkRJTGKcjhjyTZyfU1CvfS/8sc3gMLdUAcNqWSxkfNauDsjSa99Bg2l2ED/Lm
+g+4sMMJlDq/g7KWbhmrH5D0OnSVLrBfrW40jqlqKCGVqQ8Yt+9uDLW+0pdNt+CCCLCg2kzutdPJ
BvHoIwlfWq9hHrrbEn7vDlQ2j0G6+fs8Lh9KUr47eLhyq+s+QPKiABtQz9nh+pzPg7TJ1zX5MYKZ
C7Xa/C2ePfAJRvNVG1wDFePR0Y9lmn6B1U+KXyCw26di2sLVjf6DkRX3qSvYX8JyVlHTnYfaNUul
XkF80ADVzNHejhSeds6MvCfdqHd1Npq/osopH67P+fw7m1xJXIcEFiWRED5de24lB9pCo78aMdmr
Hg/FiO5UOG9l1PT/vj7W+TGybFtgRagMuqymvaz/H8EFS/HCJEf2XwVwxp1o3OURF5p70NHtJhdj
fCtfObscbLCV0iaiQYoW+u+N98eAGViL3hEZnb1A08sH7CtjeUDtVaMcHPlmvbNatGUzjIzQsZoC
jAzx7EQFFdvC+YVa9Pwpqqi309vK7XRjF13xGEY1tPeyDONnNzTdd3+1QpYFlN1AlcRghaBSWKtA
0zdTV8++nj8Ycz4fkCyrD4WW6VsacOlrEIpbR2/1RRhPCsPik+gYoynhrL6+AGyE4X1S0ZF08SDO
B7jzfkUf0hloUiAe7+yuT1Bf4sYfcf73iOSRNoJiDgffXo3Yg5QogC5VD/SO24+u0rK9Uka+sUIx
HiM5yy/aoBKc/kaAIGXWJvuZbvVW8Ga5Nw1j/HDj9ywn6+z32GQJbEikFa3VnoSOEoDKQtEJpEye
hbi21vLnEJd++I9f0nY71uG4yAyJNN7nQGUQjZ4S7U1hQeV4Ej/bj//BDwJ85EiJgBGJojg9JLTn
dOCSLZ8kyNJ+g8I38ASFExeb04zFOwxCARFTjEVPCS/OSe7MThP/pCWklm2fKbqL13/R6hAtX0y3
XddFiRocGMHi9Ae5QhtI9Mf2Qaemv5PK0N/wMEoXwYoSffdZ/hI6laLrg67uv2VQ7gPdtSzgzoZY
339Jh8VRR33joUIMO9sg0zG7jwGqfcGW/p771ckhuFInqySmM9S1P+Ck2tc3NquxHLfV5iCLlbDz
iCKm4a7CctOlWAM1YfMQjul0bLEjRKdUjJ/cqH4m1VdoeoXvCjyKf2ZLp4bHr+RyqiiWW5jkHrDF
Qjeers6I0i9hBHct55+gR+0pQPP5zg+t6G2Stn2IZAoaJKO+CHj2+/WVXB9xhwcznw5lSoWVHVv8
9PM1KhGSN3t6LPnp2BpZJko6dvSOO9De6IaUr9fHW10oluPwwRAgIWNSDiZySwD4I+aGRh3aqLxr
R8dxewHjlNLzSJexCiDe3aXZxA3+lzvUcZasjOuLeeri7HFlwVKg0u+0nmpFebCpd+PtMiGe1Kpm
Y5nVeI/wY3Fjc6x3qMOoJq8AciNT8BheBzLHnjIgnxhPOLZD3zCDKme+s1KaJYdKlPW0Q31M045j
o5ct7XpQDZu4o+9zY/Ly/Ie4Av0Tg1vVZMHVKmDkAmBPDfHLwwtQDI902cL2NQNYnnGHW13zRXW6
Bce4o9y3RX97xBzc79tx+mD3kdk8trRbxSfquiblEdSNRfR1kIstErBe5D+fY4B+yWuFPIi/FXTV
3B+NQgX0Xge8TwgKu1q8lijIhpsgb9AVwR00A87sWG1ImlZOSAaRvpe6ODboFOHglKmRjukUF9ry
Ao1E5A1d1vV4dUbg7DeQpbTggxwQnf4Yg7JPX8iv0UYcUcjujDuMQpzseH3Pnp0RXuauKSXb1ha8
XVcJqAFkL/IjAEpWk9MaTfzBuqO3iDSPMZc/qag4Nz7asjn+DCzsfdppwtD5xyG8rQJL0sAjx3Yu
88Qwtu8R7i3fHNcOboyyTqw5i8swPKoNHTNEW19C+x9nsURKJgZ5nnkgNbDspmR4rJUMoNHQifFp
3x21DMFHvN7D56A0nhFKt/d2OCU3ksxVYr38Dt6TJtgYndKLa6xi0JhItDexffACVw0fVZVGuxwH
ci/Hc7G/03ArwpG+KL2kr6pba7Bs/9VSG9SkLOoENo+L3zWtP9ZARyWwKCM99yDVLoLV8fycoal0
Pyy7cITdcQTsY7N3k+RegErepBRkXq7vr/OYuLxsJJuLypmiJnv6HejHO7FFPc6bJx1NLXCh6OJB
wD26PnLV18e6sJcNsG2CWxNAL0HhdKx+KDob+3m++QxREcHV0XqSjj+ZuyAegs+g+/F1+Osh+bg2
6o3kUY5cXzFxE45lmIWh1yhMkFTfPMAlBF/fATAzDTxPrg93aVujCs07ifyAuL8uAdcimVq6YqE3
WCkX6pjURDqfMDKOyQ7xiW4LcwDljykuHwOfLsHktKhL19WPGz9knRqxrxWRn3q04BBz4Z2uNaVL
5ogZixfSIiZukGAj2ItKzw+YiohOJ85koaxM+wjwcZrhJk/bu1o8xPoPGGAY6WOSO/mbAZbD39hO
Ez1h7425Ao7Dxg+UTydxf/0Xn2U0/GJT2BZ1c1JwyxGrdLdXI7CHOsg8pGiN+TiM9uh4sI3G5IvC
U3e+q/BVk9/GBrjhhiegEW2tgjL33eyYWvATtJ2uKFzCvgAX7dazpd3RkzHlttbdwEBkn4w49uII
J5DnGSxV/67SbSQTXIFYVLPJ/M6VhyJXNdAhEMGInF6f4IXdzwOKnI3qtGXx8Ft9kakQcG+byEM6
c5bAqXEOVoHdfDRnwymeWroO/1wf8UJss/j4CDYRW6SxLl6MVmxQC9cSb5jcfovFkwlk1Y68OM+j
XSmN5rGRAZaTZRB/vD7yhUvEksiuElq5Q7i/TufapDoGWVUUexS60eIP8YBSoEPc9P3fj2Mb5MAK
Jp4kDT4dR5rA9XXcSrxEOuOxhQe50afk1h1x4SwtxTVSKaIXVa3VlwNwLYfOTRKvdVRhvws1Khb3
A3CkNyMw6D2OeEfiL1GM/o0PqF+4ITi69JNsZVB6WZ+JAVMLVs6G8ypJk/1cfMNpOYW6i46TaQVo
iU0IQIV2j74MegWbTA328/UlvrSJuCKERf2HxNJYHcsZ1I7bqiL28JFKqfEZxb5FH3kbOrq2zRro
rRCp1CYw5mH/1yMvO5eOGr3/Jf05/bh1qeRUa37slZas75MBOdAJyPnjOMbWrxFLQMw4ggL6iWuI
8sbdfHYtuuCKqaALunnOUms8HRt8dxA53Wx4Fqy3TcG/9X42fOQDY5HdeAWd7S6MpmgZ6vTqaBRI
sdpdJsCLvKmE4eGwbUCZw1WLlr27wQUddfzSgDiPdsTfppUkO8uoJGCA8Kl2nM6vTsHUT0LaXore
xwOvIZSv8GK6y+c22rc0KG6s5/nFyDOI9wh3MM1bSunLKvyR6xh21i7FE5PoDr4fKiN+7nH8T2Vh
XZBMYO3zKGP2ZY7gewgpA2qisStGdG6ub6oLqw3Kzaa2RONCEohPf4ey4kT5ga+8pq3cfdMCv0RC
It+q2paLh7f4kEMluzH7szPE5CWppiL5EVRyVuEw8pHRHIUvvbSJrRCEbTeDaBlIq+9cMmwPUUQU
rG0zsw81+NIb3/rCXnapEVCx4dlLmrk6wcg8F5lrhMpzYHn9WuTe923fo88O1BYZk+vre3bLMVWa
l3SfeWbbFGdW6yv0muskNj3TmKv4M/J1yNag7l08g9JKEM8IGtgH18e89E2XjpC+NNmUuZ7grHHJ
ZEFPWodJHBSVKr73tcJ95+DHsg8WLTogslm8vT7qpWX9XUkwQbMSJVYPJYyLStAcrfImkUmBXFaD
I1Ic+JRq9RBk7fXRLq4repWcVzYtnJnTdc1Su4s1LVeeKglDLaZjG9r4+i4Kp+8StUXv+nCXJsez
gKYspTV6mMvf/ziuHQy3CHUqiZLElG1aA0cyVIy1+xztghsvkEuHg1qvJEGxeYStX7iVXg2zoscM
5dBXGwWzAbXlPN7ldi6xXZvqj2Lupi3FTZQbr8/yd4Py5AW2FGccQiHvMLJOsZpmjTBCYCDU4EmU
4TMHvPNcFhskc8Ya1z4g6lBjpoZAxK7FWBnjZsXBreI5Ohhz3EQosvvw+e/4b2NEPNEBnMRuzlGk
+AjewjduAAQubQIblQVCKRVYVCJPv4rf+n5QR5CEZwdYYg8cFB0NOzvkMY8b3Ji0G+tzlsaxPCQ+
9BaBI9uk56fjzcDyy2oKUD/P2vYnHp54fJl+diPDuLTXHJqJtBRNl0fXOiS3zlgJUSuvLar2DQ+o
7KFtkZ+KmlndCMTnQ1GLogpHYPrdxFx9b6wTTJSVEpuMuBcbP2yN+65SiFFHvbwRdZdAd7q1GEpy
ckgayfbXDZ46MGMCQ2N7GGQYgL4b7d42ovYTkPEef0DDuQdb728nWXZbDNXqG5/uPCYyPGWV5VFF
w9ZdfTqJChOKFLnrTaEzP6alekpKlHgpu/l3qQSIaIToC1w/TucnmTHBGtnsUfLx9eMXtcg86KdF
zYLy3auYR3TW7EHixmnnz2aBx3Yz9BCzC+3H9YHP9+mSqHGn6zpgC91Z3a+NM5RVBT4Il/jMUk+l
alBwR8+5Sj5dH+jS/lne9csrjkfq7zfsH2GxR+yrmiTxIhz6wTOAIj5GVvixFizt9ZEubR+WUS2V
XAFkZXVpJ2EroskIHK8Maw1Mm9XiPRrV8YM+DGjaJXnVv09SO/s6dCL+RSFC/u3Tiqx5yVgo1VgG
lfPVqaQaUGpaNlkeklLzOx/9QpyWeEf/fYzhgUgu6nBSSBfWOLU+tpVmo6jgxWqusdg1ASEdEkqO
fx1lGIf7k+eEYRLQVnuEku7szKVteSTYzjdbzfkD5KKal6P4ef3TnUdp0gEYmgZQQHr1zioFslWI
zznn0uPu0O59oWc7epnmpxkKxpIW5Te+1IVjp5NdEmgsW56/0Oj4LDBxIg0E8uwrMkrxVlFV3dCd
677C0Mj2iA12W6Blt7pQF44DRUqaYfQogWKsn99FhAEh1mm2F7o5bCyNNtfUpsm2G5xo//eLSoXS
4n1EAVGtP18Ya/1v+qUHhZh+VuBqE4LUPeBT1SO/omFleH3ACwGUaTkAJ7ls0WlbXRWuhk5VWcbE
FD1A4bk3j52J36kbSRP5EzyTR6O/MeSljUNjnVowTUbenKuNw8tkqFBpk57bo/wdgKN9UAYUBmEX
CtmZxL0RYy59PlAPlN8t8lcuxtPrHZ3uWUyykh6dUwAHwDCQJJuxSRmcH9cX80KAplHLc5qGJfmW
WAeTdhqrUvTSmwvT/az3Yb91zLG4ccQvHQR0P0xKT+4CGzBO52OB1CrgLZG0aunHys20TxgU5Nug
L6iMmI3RbJCH/FZY9XgjW76wV4wlRjtkysp0zFWwRlM/wTWQ5FwH/ZvfQYa1PjWF+9nQQVqrEXZE
vbz7rq/phd1iUDbgElowvgCiTmeLkIQdln3Cs47S2L4NkmCr3ML/0CFQsq1gaEY3UopLAyKNKCzD
5Tsi3nk6IEoF0LgHXrF92ygszKP+aOSGf8QtKd25ZvPx+vzO8Bh0YygPAo+hZ0uIWeO8RFxPZuR2
0kPmp92YQYzcDVId22gYICeM5AN3fSQR3+gVYplFXz8VC9Vn4Cwj8xA2w40Fv3AlG1Qw6BZxYVGu
WX1lG1HDtOhK6eFHDYVd1uHiatLgKloPbrlr4DEccKFPX/20Mh/RRxO3umYXDiwAFao1PAEcJddg
P+XPjh91tYE/z+DvI7rq3ljVzX1YFcGNyV7Y0uSsXJdL5xHU2fL3PzIdtASliXqi4cWZIx6gmiDT
2nXWp4K3z6/JjqenVvZif/2TX1hhIHa0K3gPEnTlaoVb17R7ezSVlwvUhZE5d7sZswr0XHh0uT49
YEQGn4O21csNgvH2g62GsLsxc8XMVok7tynIHpOW2NK+P505OpQxMn48ekBrBl+jZnEA70Nj/vvT
BJLGpKy6tOuFsbpfinRAk6/Qefb6Nj0M9OP2RYm3vEjg5cmcju/1tb20d1yCL7AV8krHXF0uuDAP
eNrS+6o1Pfs5asryfFVrzwUEhBv32IWhloa/sbzoiRbrBAg9v0CrVao8QWF8g/LriJtmi6hzYIQI
ql+f14WoRO4BHmd5dkhSg9PP5Sbx3MuSSzMDrv7B7XnJ3cECxPpJYiyB96zr+DeGvDA/yrW8qziE
XGnrTg68mJjbzDE8GFzisS7Mkmpig56fhdbp9dldOBEU7og1S3YM1np1pTURTnN+7OM9pS9YHRP9
jYHkR4dfGc0QvWU/ftXkYO0GlA14Vk7m6/UfcCEOwJRzqB9yGuhDrN6RU5TaeeSXECyBeGuQ5OUC
hkMAB/ENY9TRKgLBk2ygZznVjRNyoWZMtIXoBPSahxAlmtNPC5O5aqoiTMmCTHuCLOgjPScsLKFm
/MFxFNMcFPuiMHkeDD3e0Mk27p05dH6p1rbur6/DhahgAUREJpKzSgF59SGSURO8pEXyAEBB/8XO
yDZlGpvvr49yIYM5GUWezrhHlahDsj95MEXsbw13VHiRBP5d62TFJ/okr3NU1l4X5bdA3Zc+MxeL
zUmil0bUOx1Y5UA7XajrDwPEMPUw1Yg5fHADU3+j9Zt+a0eBMKCtp/Z4I2e7cJbgYpDGUENdGobL
3/+4Z+JWMyykKuMHhCDqg5M3xj6OdYw0gujW/X3eTXN5yJLoklLYRF5n9Q3bgb9J7Dce7DpVOLzA
x8FKKMoyTDe6smvLI5aCnb8L8K7EbHjMueYPVQXteMbPGl7R7vrXPg9dIClpLy1NAfbUOism6Ulm
f8qyh5i0v8K3tJ6iDUukv59Kc3jXtfktrs/5akseUQRL6Brg2tdoD7hRgSm0GJ/ccMz2eSqi+8rM
mi2A//TG5M53lATUx1lZAGgkx6sdhW9si/UR5LbYqprvoR7laHtyRNH1yVuY56GRbcXkoqN4fVEv
THEBFHKDU0sAWrS6D3qr7GLMbX0P0SokUyl1ZU9YUuXFpkwSgA/XRzs/sEt1xuS1BobbJk6ebl8J
cxUvFPC2SN06zymyaPd+2WFgg/M4erpT17Ubo1yQ65S4/R/XBz+f6tIvpDnLfG2DJOJ08AKahz1g
iumZUUZVL+2mRfszfU6DqLqRPZyHv+VhA5KAiuKCFFplZgCkULHDJMhr/YqaqZka+wH4yv1fT2iB
fxD0SQENrtjTCQ22gZ4vnurehPn7y1Ai6EaH373vsan8+31imtxogiqNvVA8VotnR3ZagnaaPESG
8l04Z2hSowIOUTm51f678J14My34ec4Rl+hqS8ZDrmEjIHtv6uzoO95f6Usea+lWm+f4xn68PBSi
eo61NM2d1QriEFIK1K56ZDqL8QVJkfxgFCq/R178Fg5aX/b2aaLMS1tSshNLY9FYgzyg9opwsPze
q9q2s1CyNHtsTkf/rVCV+VXUvr4PQlBtd3VGEcMKuFK2ZWYMByPFjIaoWmJViynv9T10HlRNaBwL
0oa02j7rJjhNj6Whmw3oIQzZHtXZ+r5KXPxhXIcQgNb3/fXxzuMcNwlPQlI0RiQTOd2zWY1XnRHj
wIXYAbIaxhTc252feCFiMihxjHskQtXx+pgX5rgkgwsDaonk5iox6oB55Cn6nJ5EzfeLBqj501iF
CGgiB7HTG8zzro93YVeRFbhweaGKLpyM0zm27oi2ThZ1XoNotJcjjnykpD8fbLvR9//BUEDaAUXw
zD6jmQxpWVag61rMe9PquTUD/yi1AF9Q4ff/wVCEmaWMDxiR4s3prHAE71C+iltv7KPmxdF0d0+u
q3+gxuHcWMALm8Sm7gyEiNqUDS/7dKgIlY1SVDazqkbk57XaPQw2Dq92GA9PdTUhVjUXt17TF/Id
am0WxQqqiZA2rNUEA7epHTsTtVcMM1iWLYInPgdRYF3zfa51aIx95bcG3qqhTiUDOeNF5Vym/k/0
Wcrm5fqXvbBpSb64mEH0WNR1lr//kel1XYr5cl0ABkftd3rfYn4QHvO6QpOOV46GIGqn/HRzfdAL
OxfUJ8Tphb3GQV0tvN1MVBpm1Xi2zMb9hBnYLkIL5qA09JOuD3Vpfss68w51SS/tVd1gwGoxFPpU
08jApjSfI/8+1/P82IaIVYaYrt0Y7zz1oNIIxXdpRS1989WVbHQ9D8fQrD2XAIBCP0z3CfuMQ5kX
77E9ig7N4iCGzE9z49xcnCjZAPczh+YMboFoYT5peAZ7Y2NGH9hOwwuMExPEcpIir1jW99cX9sI7
kBL1cnjIfWk3rPP2mGyjrNqS5gnMLKBmcYJ/eorJ2WYaWuRmmhrDkmCKHCQms3nkyZQF/05qLfnG
T2puxN7zHcWJgm4EoAdyN4WU020cToicI0szU3mrhoAP28/Pbp9U0140enFrU51/5OX8EjDIvHhU
rrvIfVjHk0or4elVYaGSkaANv4VfJD9OKIp/cC0EuDHDipNt3SXlDW7xedSiL/C7h720daHFnU4V
NJM+IbEkPJok1cZu4vKbPtTRryLXUJdxFwdjs42d79c/94UFBo9OSs1lapBcr6JWHFf8lAGz4EBH
XE7FrfMuz4xm6wRNdmMnXxoKyueS2jISXOLTCTqNWYXKpDw1FIn8ltvjdEQ8BRFCgQjf9Vktz53T
ZAl9EDYNbwQHxtq6kBNwVS46+5MXgD/e0Uw1EXLOzUMKwPCAFS9wgEZzD1pcjqhNlPn99eEvzNTG
zZXPyY1gUj5ezRRZ3mwhmnpuhgB9w2PkbsCr5A51ue5GCnoeHgBvA3uVlOyh5q2Tk0ZokhQ0qbxe
IS2DwhHygrg27TIsk/CxqqPd9aldGg9S6oLqQPaAB/zp1GqqQLhWj6WHOYsy7o180O19gGb056zk
ID/UHJfixl12YTnBGXAmQTkACLaM0zFBwuILGOJJGdSyRUsuNfPmpUUt70fp1kP6l9RbBxY0WZdU
5PTLkViN1mKSKLDozr3MHcpsP1fCzXZyAYI9tXlV6JuCiu+NMHdpVcFjLf3WRdzhd27xx21NTbDs
U4cqdII/3BbR/wRXxQi7Lqv8mWvuLbjD5eGcBauyXKDr/amPiwWR62deXcnmyZqbcteORgYJq8r2
g9bc0hA4YxugumypRfBkwcabsDVOv2CXu72NtfF8xEsmMNxDX5OOJncOFibpDhXY2nlwKFaLj7lC
4Yn6j9OWuITXM+rQXztsAvTnYXYcXK4tI9K+auhClTvZo9p7rwkYuPsGdkFQb4LRxRQ79Os4fdG7
2EZYvljoAd8cF2DZa4MBMPJvUYh43PVjseTkfwYcenRgtxboBh07h7TzdIKJxIF1tCb/KASoo5gb
exNaU/bp+ijrsMYy8spkKakcgqxQqyREFEUeQgWXR9y7mv5QTujubjJZW2h7d6jg5oEOsy8znW0I
EOF+cMbhRmRb7xx+ATkX/xCzuKLk6kPqHbLI1uio46SnRYDXgMQcFdvkMOie41akXX63NBnFjQhw
lpQQOohwxHKa9TZPzmVl/jggdYW18pwFxhE3ppZieDXmw4farIdgR5ciH17mIRmcna+5vr8rEV/B
hywtk+BpKOlR3IcI/Uc34IFnCT+/iXRLLvhmOGVQPk5/UxhYASjjcjqmZWXeFUFQP4x0pjcmpKMN
XpFYB8EU3jiYdFEDTYJ9iV/drbrA+QdZUN4Uxdh8vNTWjSad/EiLABgfB/bLve0wIA7xo2fb7Q+B
Q/WNDH+dIS1zXmoq7HIqLHzI1ZzVhGNUZvTH0BrG+iXJ3BRuVzihS7NDIDqM8ECsgc6GGyz0oomW
MQ4TNzbD+jrgNwC1o76jC+IlCfnpb0D9P8KQRPVH/AaNf6x5Sj+ldZg+1014CyNyfqxpAhGzyL65
Zs9kEWZsE0UzmB1Sg7mNcUfV3Fu8YnfXj/WFb0hQ5H1BFsYrYl28dTMzB8kw9Me+L6enOoUeje4H
Pj/pKO4cNAJv5AwXPuKiYUOK8j/1jNVHdGN4rrk+d0fJ1xs+9EnBa6bLJFwurCMzK/UgCBo+dpO4
Ud8FaavE++szXue6hEteFySCnGe27RrcYJWJjXZ70BzZZDF+D7HKp3QHORHyTVLZ6IflWtThK5pJ
jNlvSVOdh1FuIRrtOt0fNtE6mKjIjUAQB+MxG1Ts4QbTefOA9e3YYqLTaGm4jQqteazzWO6kHmk3
8uALw3NX0BdeqiCoxS2b7s9YhpFxYajOB3iNtv9d0HQQ4mZh+FgOidoM90hyBQPFZUDh9/aYGAoM
aRa8Xf8E55sAtCEkEdINBeF5TVcL7SIfl3LvcbZ92KGcNkDYPX2nOUz875gGBtskSDsX1S6rvcVV
P9/xsHx40FDDA9sC8P10CdDmK5G6md3j2Ov4BQkze4wrJ3vpdaQfK4dRr0/2wni0/5e1ZkgaJOsd
j9xtH8ajfWySCrPlQsoe99MaKltTajwBmqC6kUWe4WkocjG7BZe7MLkADp1OUS9l5vuExaNsqcS8
4MI+F7w/xESb3K58iYxlFRb0MsDTRBHZ8xQBTR7rvn7hvWs5iNIifYHgR+yHN16al1bDpS1nLeQG
4MrrDZgiE0DPntXAl8LTgvEDEuLVvd+L5CkrteivcwZFw8SCpge2FUDEKjca8thuMYYyj8EYZ3dh
CzekCCbrXg/08W4ScFCvf+zz8wXsjQoGb3lYmKTwpys/KtYVw5rA6wr8De7m0sCqFHa8/t0q/Pyx
6k0L+69J9R+RhcewyMXDJD9c/w3nAY7gxvhA0YGnkhee/obMoq/sywa41qgXh67BUT6JwhTnBiom
eYDsYUp8+svuLluO7u4CJALITKtgdapIhBq2P0LOuJBrBpQOOEB7s+g7XBLTxv1bPOr/DIf4JMPy
1F3j8DJabBQohsBD0c/dZnRs925h5zvkBW5pbJxf+WggsVEdqvBLG2k1M71MSmyODI1CuNYcAXtp
d3lmJV9ncuwb0flCWkdcBjUJHw/8Ae/A009X+hKDUb3Dzc00551McPjMrWC+K3U0xethUJt4RC4V
nTk81yEj4c7rhrvr2+fCfHlIME+TJJ9K1Crd9VMtEGXvuse264rdMJjvnWmOH30AKdvrI12IBdRJ
uIsX0QsC8ipMRalrzibqNsee9dg7WS7Ku1pimLDJ+7TepEEGl/j6kOeTQ9OHdJVaMC965ne6wNGs
EOwfNCTVRt14AgBhQtPXqwOksvaG3sSFj7lU86g5LZ2zpYlzOpYRDJkeYK5wnMtmsu+rqhG/qI/o
X6w+wS8lztIWoRSrEnfz1ImnWWnxZ0wC1Y2Q9HvTnL4PeWWSbtFqWbRZxKpsEmdt7g4oHeOJEsEt
WxzGtcJDONy2Psx4Royo//sZKuKLhMy+dVWlvY64llSP5iCS6h+/0ibTs6JJs14H3EwxmKmbTH63
484KsM8ZZMhd4XdRdhyNqfz/nJ1Xj+NGuoZ/EQHmcEtlqdXTkz1zQ9gem5ks5vDrz1PtA5wR1RDR
ZxewF5jFlCqw6gtv6PaeNhSoKMc1ZkN+ousYb+IRiBOvj39OPP/A+SdSv0YedgTioNVVE+0tM+1B
0MNu0H+oeLv9jSYWZoguUt7OLhuSMH1xizLHZw+hjDW9yftzCEuAkMhBRYd8ZrlAopxbA0Z5dRqF
4mInj7p4aDrK2QPFD24j+/b4DN7fz4gayyuSzojBE73Yj8IodZad1YobERzwnv80D+14pEmS75sJ
cK86BuNKEHJ/7gl7ocxw4vk3pNjbs6goJhbYdoqyKw6P27imxaYWlu2rEE92750e2CniK5hk4Fqo
Zt0OhdllXkRKnp3GatK/mRhahNs2dZtxEzh6Nx5EPwJYnmtu05WR78NKeT3z0AMppW6/RLLmXpjX
NT4aJxtZoBGieqgCRVFCPF3oI6d714wxlKx6rF1nbrj9u+cN/xxtAtqZLPMykwoVo6ops40nq88N
xLpdZ0daPAJpmLBiydz5YyFp348HfWNfPboTdNmow/LvxWJ34Kab0sCm2tHHqDr2BbzBo6qXEXrZ
zfsfXcrZPO6UJ+mDU7u73dk4xBBi0pr+pFaqtbMbnMQJbzx/Toy1Ws/dN8IbCKzH4bsEeADs5nYo
Bx3naSyj9iQAXmKxmVU7DACH5zFUtXORZCk2q+kawPRuMSUaRRYy6CMC71/Gpg41O5PmXnNqgxAl
/DmurGenmjyBqJoIvz7eubtIEdkl+KhAl0CXSlTB7QzjKUnmGq+WU9cM3g5T2fQ5H4Tnh+iW7Sao
i9spJXZ0u0J6eFfmytt7/zrJDAzIJTRxk8P6+ue/ZYJpDEYKB6TqVBrQ4xHJ9w5mMWRoUM919AHG
WLaZaEGZ/AL8xrdYFVc6TiPJGnrsftHlVlPTp5Ug+2yLFzn1SgyWXa0+5bOB9ETbWZgh4BPuZ+jc
fnm85vKA3ryEEnjoUSGlQ04OskTVd5aO+mbZ1idrMoC1FrhpJj4ifilmq9wsezOqAm3lC31rTADm
xDn010hGFuFUaCKrUdtBdaoaS0RHkWvR+NWuFfyuS2ocnxwn7d/bAyLdIQMkaLUo2iLkuVjTwMlG
Je2siipVV/5jw6fa2HNof506hD0eL+l9dZSxeDg5yERWMsu6PcciiQPbyjuo3Oxw0tGoFUUWbrK6
bag/KsGkHY1I9/KdK4T31VJLYe2iNNabTwrOpkHiN0ZVtvvHv+qNRSesBIQFBJ6S4VJzDAWXtsX0
Oj8lWL19B5/Y/yTRjxQfDF9/oOYfNu/fZiqypJm0cGXnbbHNopgtRymN/NRledXQqB61eBvh1zb/
DMzU/Ga0GEmuRJivjMnFeeZMQTuGQcGRXn47ajoYsUUL4jRnVZY7/syHE4uNhYfhhGSKbEHoUSam
6GwYuBd9tO0iGfaVRaXneap0NHRaaxrKvzV8d4yNsLQ2fPVeTPD76WzKIUhdql63GyLPQ4gOV7DB
8iOBidkX1RnH+ljNtmhXkqA39k5K5RJD0MtAkUA+Db9dTFFpNE4xVhkQ3TI+FoqlH1OlHne6sL4K
N0pWSukypVqsIbVPExoI+wZ8dXEPizwvNREnzUml1XdOx7a5FM601qOx5GewGAaqHzgKnjRe6qVA
Yh15SFfN1XDCiKV3TpQECjSOVQxH9pXr0O8OFID99nZU8E34UiGnqp1DYjU0pg3MWX+kM+YjL9QL
h+DboEVe9CExcYSbtpZXGPRClS7E/S8lLt9gfDsKbNqw0rRP1jByp8MNddGJn6rM2FlxGrQHIPf0
+DwpXu4XdVHBCgR9oB9jYfYaBtHCsfx0zibnI6q3Kno8QebNP9sS91p8MTH6+qtQNDXa5YFuiufI
0+J4l9G1GTZxg0/QNnOrefyWmSYCM7Gu9//iSJFPz3Ohtd0lmyLFQMXWiGYt9qeoKJRz7VVoDPma
jq5G6gPxsLxndBADdzOaE8ZEjy+Iu1ARgTigAPCDqUygYLKokeiNokoVUuaLy3D+l4JBe+Psctcd
kvZJjFYSSsmhTH2ekzxveAmdGAmGx7/hjZcPRi3XBcedvGaZiwKtYR3Ie04ter/jsRH6iIN4GMXZ
Bg5P88/j0e5mLFHLVEtkp14K0yzOOTR2xM9onyOAaSfltC/1wZSuesDScfob4/SftgqTTtsqUZ2L
LV1orfr38U94Y8LgxJkpdGmb5Ef++W9ftjLUGfjoqaK6MRbfDTge32uscDBjxfDl/zEUEE3IQoQV
dC5vh/KK3JnsuKhPmNeWQb/Bls0R2xjjuOaPsU46871NBQh0pPjghaTeob0sEg1dlYgM4vIJl7rm
mteY1EG5PWVa3V3xgkXeKdWtlev/PkaWuByOj7z8uVkWO2omiB5hloVbbT0V3VbvWr3e2IqZf+3D
RtnUdondPEZjf75zaSWZTWqD87BSUr3XsrRtOsCODbKuMK8ObtznmO4rPpvtWnBx9xS8DuUQpNJ6
RRF/8RTUSRQ0yHjYxyZSqj/NxpvrHfaf6Yuet8YpN+Z+5Vp4c0BeHqlDD75k2d4zyqiha6DYR9uc
/wpQ5L4OuIhtNXf+letq/PXxSt7H4MCpeXUomLKHVGjk2/TbB4FhzoztpWMeS1VJP2qdpf4wOyKa
XZIWNoKORVHi35wMbXDSFafVfDVAJ2uLJa6+e/xT7j5NifQHQYCCJmETMmW3v8TrGjpxMe6rw9zA
uTci9aBbTXHogdSc3j2UJVlesq0pT+7i08QJF297ZCWPI825kgJRlBn2Z4ynHf1PHdnq+uXxeHcX
H6UdqfsjiUB4G7iLQ5TQ/JxGVekOdmIPuya3o7+mFm8pqkz1ITIFvG23DS+mKeKVHEu/iy04ubgM
gOWhlovGwGLorJjdGn2b9hA5DRKQ3BsUPgZ8mBUjEDsM3sQWtiv6PprT7iOh4aBZBXQAM8wYscqJ
T3ZX4i5nIiZKnz3fooeHeFguylOG4DOpmVdhgdp31kdLDOFJHXA+zIJafza1xFm5be4+DTkX7K6g
n9ONJpu5PSExoI/QxATxwGrZl6iqqlNWqskmwR1ij81ZvHJM7kgHhEAIXbi8WpIVSTXpdkDCAbsY
RNIcQtOMxH4qyoiOsBF0GRKX81zp4ecREc/uXDtBGn7oQN9nxApgQ55c3DvUL94YucoBs02Kbb6C
npK5ltu9hgk3UZ1NekWxRyoC0F+yFp+Ngnaw1Y5dfWjwbzhrzaT7dR3VflPFuL0Trf1ZUATeqfNg
XMcyIM1E9WHbVij85iJJDlqnulvNDHGoiqLkI7bc5r6xrGrbzGV6Qu4/fcKTEGtQJJS/eq3Q92ll
pVvKrtpRRI3tW5it7kFAKEdMhKeV8ytzlrvZccGzB2Q0lAkWO6C5aAiVSn3IQ6fYwrbKnl5dxEtR
69sg7drr6Fpiq7Zd+0QsFa2cgLs7SS4uBSfosHTM797wtNYKTRmj5pCXE/jTKnYPUV3Nm9421jKp
+zsCpCldAYOAgWRgqQ2tQfkbhW0kpypXvbrfamniBPvBqsdkb8xlUD67up0YP4MwKmYQ9RQA14rQ
d6+5g/QIbw7fFlEE/7xd7NhKBzWj7X+q0my8RGHZbHATba7WkFfnxuZDV9p5Pj6+G98clAmDIJPX
/hKNMCAaW7t2mJ68Wm/7eAOv1ko2htpGEaevmue/U13Pk3RTpGbdrAmQ320wWkCcLtkeAQKMPOXt
lKehFnqpqcFRGZAD6yzsTfLeSXdUmtKVo3w/FLVEenhcJbYkMS2OckQ6Y8f55B3Lxs6OFBH1jwhq
OEAf4nH3eE3vLkpJReIllQATy0FQ5XZW4YQrsuoE3pGf0+xC1OqPbq/bl1mfvtWpnq60d94aDt0G
emhEJiocxdvh0rHEgymCZpJRTt2pUg4oQ0/tqERYZynCWQN9vTJYfrsVYCDQyqKJRgzPf4Bj3Q4I
9U0NTGNQnszRRFMzqMpqeMpxpEn3Ude7FQXE3Alzn4JaWPu1o4riDzyAB/WQ4hppX9zBVBGVxcAE
fdmEBsKeILabfwjS0n9JKrFuTWYLAPNMApvsTDu1p4MFNGButvhRpU/jkKr2XhtFGvkehgDVJmjH
ccIMaw5G5dmDzPyCSInZHZMJDuMGVW56HmYAyuHoJMIatzMo5fAQt4GTk4Tn2mysgT4WFwosQ6Ae
stsGIFPCjBYPQ29hRU/tJ3xSMyM41HX9rW8t+4sRjM7GMeHQJb0DTHPq1ypfiy9aSjMB5gJQgI4K
WsJLhUyNHPK1soxaWYiuhqr9CeNGgRjX6ictMoej1PbYPz7xb4yJJid3tCEPPhC52xOBgXIsrNmt
nsbQtY9hjHxB0Qn3UifmhH53mG5Bk63WjeUS3pxD6ppcHkhBUOBDfm+xxN0gHagzc76IpgKvSw/P
+NT37qxj3tNmJa00bYp+lXUw/FGlioHTctlk5gYJcftTiO8xog4J3PtNVdlN40/ohj6bVVXU+yCP
HOcaitD9Zs21Hn4vk1zJWq5jAGoIp2eRgXd5Hk3VS9myHsL3QjyXn5HOapNtP7WO+0XFgbfYVmrZ
io+GK2btWz2Uff7kYCmWUlkJprTcFBn4aiTMZ6/jOEoJ+RCZwBpHC0wfBpCUnyjwoeGxUStbgNlx
hDdWWy1sinrb4Up0aRpIbXvqgun3XiBX59M8H04I08/qLubt/DB2Y/8rxeLtn3K27LV+2+LqQWaW
CF6eMzDir3txu+8e7ZJmhJx6EV09fbLEXP7R6l19sQ3amZ4Us3t8zhaXOO8TfRmZzEupLrhui3OW
GygB6aNInstGDfelmWSXeY4gOdSor71zKDp1fEXIF5N3UktfRLtzGlQFbNrgqSIT/KzWI6w5O2p/
ZOO4xmp4LUb/fpDBeiBWwDnmI0IRfxl8tMRxKqoM4qKaVeuBfSiC7BBEo/apM1uhfkJVxfljaFw9
hNYmNG0vEqVQt0ho5uU2nkyR+vVcusZzEg3OXqgQ3nxiZEfft3bupkdjKqt05ZO/u98kigIlP752
uBF3nP85LKn/Vr1xqUpz+gGGQJz73sD6XTWyHdUQfTfpxZ9KUouVwo5c+N8Xi4xR0jAoPkAQA0W2
2Jgibex8KPjqQa/0lwGb3+vQ2tXK9BaRr7S8ogqALDhbjzXdMjLhPbKjMiqGS+pW/S43y3nrzMpf
lcjyoyas9iXs4ng/xTMkS0ckK4fv/ruSwG7SCk65BDctCjvJhFutN+v9xRzmCTEOfKM3fepaB/Rm
w31Rl/ZaKfKt+UqpIGkjKrut8hf9VogYp2IulYK4Ezd4zMl1dwAhY2QjJFH0LsMqUxt/zNvpgxri
6NNP3tp5uvu00daRYSglK9q9d9+AoiGvD+tLuzTW3G+V1LZ9EpN/29lbY3G/MVXaCnzTSNww5hKo
1sJkTIusay+RElZYX9D4ULFv3k49VJcUoOZeU/v6uRidH95or2WMr2XWxfmV9yYsO3j0KroZtyvd
lFrQTm3SXiqvLr5V4ahUO5DXUfDZMHBN8EGBmH852lwnft+afem3Xmd6yJ3qgeHLB1j7EtJh6o9V
1/bV1uys9OzWuvKdl8Urd3krAcVei0mYrcVhAKCqxizDwaGcXhCV9mTn5H33l1nYarpB6Kb8iLSo
nu5Vc5oEGsNdnR/sMdLsTdeOwTs77Myc00zAjyGiJLPfkUhUbbS0qlYvFn5phxyhTr93gv6Z1sDg
P77B7z8ikJiS6ycd9aAbLS6Kuuk1a6KwfSmd/t+iIpMOhtB8ZbMnviXU8u/H490FQVzfSOXxzYLV
R+FmkcwEYOYGzHGRb8x0898Rv59d5w5euLdi4+p0YfFVF3O8Uq9cOtbKo8T7C6CZmixN9GUF0ZmM
IK5Lz7xYSCpvRWGGJy/Nf2GvA6YKI6WN1Vb5VROaMmwcKQY8z5PjAwAXPwt3cD/WejYfDBGtqYgs
S5uvP4x3DQcgwgMLjbXbc57TFS4noRgXM3THc0KI75c6gt+DncZfBq0avpNyv7h2bX2ICBGfgtiy
vj7ekfs7hReKLj9ADnQFWZ7bn8A6JBnu6/YlqLp5F2H7cgq7wd2FYzyvvBdvbD44jlfgL8JZbP/t
UKHVu2aokdwYQUq5B0HPY2eOyaYSKGGoqO//dBWMYx/P7/6EA44BzE99jPo/Ef/toKUXDd7MLXfJ
Pa1G9FX7c5qC+NmEKX2c4sRYKQC+MUdYZrIWg9LbfQOphl0WjBAkkOy2kksT9KYfgzZCWy6r9nNn
/So8vq/3TZHQiBAfehtagazv0utdz9ESsCfITTF/efKx6FJX2zYwmf4SUSTEC1wF651NB2nVCiCF
oEZqgAFqkMfqt7dwdker7+2pusRpn/2FC4qbb5W6FVcvSbpm7wX99PO9s+Tlk/AJlctKiuzejuiM
SpNNY4CVZF+VV72Z1SMdivo7upIdWozGmrj8K9v590dITpGslGIBhoVIci0+zjR3K416f3Ph/1RS
GDfMNkeveFB+GkpiCh8+I+S+MnHGlypNLdNXkEr0DnXuDF/dTA9TpBVwqzu2LtAC2OlIslVTp33n
ZdPeyfqS2wHCBPEsVLzAty2bhsS4vV7mOH+GAOpDUn0tbrehC8PhVNb4b/k2yqRf7Vkom0Hv5u/v
3hpA9FS8ASKQ5iwDI9cqKINxXV0UJxy03dgqSb/1OuFF13Eo1V2CLXrw7kOPpC05PANyLgD23R4H
abqdB46FgdmUld/GgdwqNnr7ZxzrgerHrtJ8ejzJ5UVJ1OCg+SbBqLKavQyJGtMmUNCV6SIpuceM
Rv++9kBtdlkzHx4Ptbyz5FCvDkvoWAGGWkLsRODpDTol42UQmrGrTLPclJOnHsIi/Hum/LlyZ701
M6I8yHPA2WXH/3YpJZRkMGDEXwrENqNNDRG/2w6R2f60RPxeoU+HFpqcH4hviStAsed2tN6bYtMF
4X3IxnnAAyD/PkAQ3vZI+T2lfWeuPP7LSJbh+DQk3wLNd0TBF8MR/uGm2lf1YeiU+jlskggMsVrt
iRIK2jI47Yw2xVWtMLOD4wWT/3grX/PS328ROT6AaShGVJCx5F1clC6R2wC4tjqU2hDBvU0ML39u
O9drfXBmGcwxPRaHUWCo6YdFYdDqU5AyOuZwnz5LclqEyqUoUr8SuQsbp9GHj66Wut8rpW50P0Dx
9bPaeEqxKXJlpLUNJdHdYJyd7cIEbVOQe9X451Dm024KURLcRI7Ivz6e5O0ao2Ej5SjR6QazgwIW
ocztlhZa1uoufa79NNrpMdBz/TwpQ7IzKOe020FRBNJvcXEoJkv8CFN1TZt8Aa/77wdQ3HrtgxFY
LtXQHavywhRk4d6gyrEvdDi+iTarnyKwxVv8mOfrqLvWh1bP+1OtNeGuAk+6TWxFrEQbtxn/fz+E
Dia5mWTtUam4XYm8ijrFm111b7cBjX5qYihWhuj1dlXTnQOhVS9V54R72CPmyqUhQ/X/O2jcFLKI
SlxFLVg2KZb58IwNOGiKSD+kjh1+SYM5eGpIaFbO8+1d8ToK4kE8xPQHiHJed+K3dz+Ly1ntzNk4
2Nnkbfu+zE/apNdbLwnWSj63t+D/DkXYRn5CV/rOUCgAslU6kWkcYqfTP8RKy9tVa+OPIBzd/TwH
a5Hi3dToDJBzgYOEu4y+1yLpdJW+9WpqeYe6b5LnMYn/RUy5vQ6UWjaPv5dF15apyaHoYyEXxM0E
1fX2mGhWM1H27fRDhZLpZ96xBBK6Mx+N1KgpCINoVs2iP+p9rSCmMTvHrLBr2qJKvXONCba8i+zp
49+06NK+/ibiJenRAOiI6uEiFbRC4gr8GPVDbbXty9x1wVZTXNdHM0E7qG3yK80jgQttV38LSs32
Qytyr6obp1/sApspK9KDfe0m9r4qYMhi2WqdJhsreN1J4men9cShUts/EuwEj1aEsFU8IGxdw7Y8
9KGbQ2iW1pUIIuwKu6s+Pp7c3VFCy5UyLFAVYiNpIXK73kHsGoXbGvoBto1GNbABr6cPT/CM8S3g
vV+5BW6TgP+WkjgB0BE5gASO3w5X2vMIudkwDvNkqqTVmn7hiao2KRzTc5tVaewngvvx8SSXdw+H
io+Epw46AP9zKW+WRvBNoK8YB8H3eY40UDGJEQW+44jps2rEyiVqZv0UKM1at2t5/1NihOkAn4RL
VBLkF8trWEENBnYKjxlJ0RbsYr83EuwJ0ZyyfFv0P/NSLfaN7VTHtDPWNKHvN5eE4LXZRj+RLGgx
ei+sogbHlh5nD0doUTrlrrSM6Jq6xGkogq1VvRfj0bqTrg0yfqEiDeduEVFko4nUTSjgIhkCFZT9
kCrEZjmpq+uhtzzOqKySO/THx9t7Pyy1P6pBRDEcKvhyt4eqdmJEne1aO+aBoWAy6aobvNt/mdUw
7uM5XAN5LfaUWTIcRSGmSmxPVH87HLSKLjRRtD7ifFZvG8/pdmnZG9+NIo5+WorXHtPRtbestOrn
7Pjp8WwXh/l1eJTqJP0efjBNs9vhbfyougmNg2PGw37uUgc78VgZDpVIPsR5q+6yOP0h6ZL7x+Mu
Pl05LjUKeVHwFEgVl9txw0KNvSY0tWNWBfF3F9vLjZkO4QuCa/phNgiwaDPnKzHqm4NCqgMwCLGV
EOp2UD1Gh8/1cv041paxV3LbRViH58BsIoj/JHTbqtXylevijQ1GsQWpXJJqeBdLBHkIutiec1M/
RoDZDtguBn6iadXBSJBzsEmvNl7QNcegLK0tXCD938cLfX+caU1oBvk8LDTIPYs5D+jN6vHsWMc6
g/6VdVa+0Z0hObiRlfizGr3PnhBlQDg8nGbUOwxZXF3qokyxbqRDldrHxB3djV267nMEaKTw5wrR
y837J4cUDpUK7I6k6svthqJiVChz39nHlDN8xJq5ftYHCZEczOFbzodzeDzeguPw3+wgE0LnoLEN
SnFxbKtyHgnWYuc4UyX3q8SYn8Qw5J/1Mqh9vdaMQx3ZxUHPTMzkQEYeJh5BPyF3PfR5Oz8lgd5/
ahLc3cmIyhdDFPlL68BKoZMWbchQ83hTq8RGQxAO+ftiSrk19JBQYeDfgEGWXGoKzr1RBol9dLQh
f7G63NoYGqLAVY0k5+OFur9WuLZpxpoqbxb0PP12Y+Y+0IrG6bH6Lt3k6OlwcDRgLy9DYwN1gPK7
KbPY3ccVUpGPR15El6+ThDYnwaNgyzkatyPbDa9k5JbOEeMW64/Z4wf4lVGhWVNo2pfHY73xbZm/
jyVX4bcgXfRRhnN46xydUMP124EWPzmdfbZhLWxqs3dWnqaFlAbHT1LhJQsFrR+Ij0vtzXgWnR3Q
5T/yNHWfFNG/FFqXbvUmar8MtRf9qrzkonfCOvUIlviYNtNAksWTNlWqleDrbqFBloP4JoDntbTv
pP2cHutrFYrycXQUe5PUvXWGGXqNvMb4/HiZ70eC40nEjL4CfRpul9tlBuoG/5nY/TR5SDcoyazs
BuHopzjV7ZVzu9xRQ2pVAFlhcWVTbHmhdG47l1XhaSfdrvJL0UZ/Kq74FWdj/knL1WnlaVhOjNF4
cV95j8iYkX/dTqzrnEApYsM82VKZom685MkrMIhU5lrbP17D5dPHUNRW6SFL1BkNqMVR7eup7p2R
gxGrzeSLqbXlmZg3eRtou2gy/qpz03lfNsADwJhUy01ZL6c3v7idrSmhjWs21ilC/3+v023c4mNa
bGK7jnftTLXt8RyXL60cj9aaVPDkeka08HY5mwyLgYLa1Cl0m2rbITyzUUfAiluls9WNYdvKc68g
ia+OuTfDCez5Xh//gjeOD8NrtBSJj6FYLkLkMhdW57mDdcLFTdkXfa3v+lbTT6onqk0VOtXKeyT/
vt9qEa8rzHSRVZHn9U4dQw0Kp+tHi/GiavyYqw0KK0GNFdjjab1xTim2AMgHhQAMeqkRYBZCt1Nq
PKdyLL+q9dA/IXo3/dPHjrtWYH9rBX8farGCNhq/ok1j+5QYbnipgWF+MqEjbOjVB/uIz+Xb+6dG
nsHkuMLIJRefINUlyH31AG2lomaVtWX+7PBSbSX34p3XmDyeFNFBpoGPZLTFm5ioQxG4ACdObtCn
iR/YobsJ6Rk5fm8XxUqo+9aW8c6jMk61ishI/vlvT1MeNqaRqRGiS7hRHMLMUK6dTqkgBQT77qFw
v351MuaCljnM7VDTZHRWUkfOSYvzX1lmTM9qMle+CMT47hWkLyBjCr4tmSotJtX1g9uUTuec6CBE
H2DlG9ikDFLUENmSx+fi/r5kKIpQ8sUFD7UsMKYdrLQgNJyToXdnO5PuzO7QAoRzAcU5qAAYkT1/
fTzm/Z55tKgB25BOaVRXF/fX1M2mXrtzcGrDWgcJWqD4KczkBEh0TXntNdW5vTloZcpOPW1M2jrL
5NrsR7SvMk05JXYf+g0ogV/4LfVPdTd8y9B8OymZbewhLhvbXFSSslZXBwu52e0URPq5H8b2WIyp
edSTxjhpc/pSjTOYyyoLkbR3jQ0dxPoPC3vAjQW/cW9nKMopih3ubCuxf6XJYF+Ro0p3wjSHq2IO
zqkY8/HYi8bbWjV21kPirPnY3V+XHjR7elkEh+T3y15WHvTj2BAOnQkc7O1U1OGLY6bGSoVvWXXk
VmYYED1S0ofWy7JKbmhhZk3mGGLL6OUHJ8uaTTNn/adYmSZ/SPL+WVQ0Khz0zD5VZpxsiMeHaDPb
Orh6OE4dTWUd+/p3ny7AB6B8KDXIB9m4/UxLO28IyzvlBAZ1PGcR0oJTUljUyTrr/zUUt51UGaBh
vvhOy7RuTKuclJPFc/wMwR1pa0BO57Av3uc3TR3KlrAOMJg0AsCdLyu82dzWKSIr8dnpG7hKiaKf
vKhRfSdqlJPhQtEzTeSp3rmUDAqUnhYblRse+8WNB+ePi8MYkzPCZs0h7qzmYLhxfyjMZO2FX7Zc
XifIEGgxc2BxplhcCkE6NKUVFOl5Moq53XnGHO4Mt0wmZHVdFGfbJhnxftfT2MOKp/b+tJs+bkm8
8/lvwDjF+0z2/ltw2ZclD6G3CNT59hg5CvyeyA6Ss9KWmPGM9ngd9LHdjE1erJDh72IBlvn3oRbx
Y5f11mSNboKsmtv5daQVuykyoi0H4q8wpI/6eFcXQIT/nRrED9qIcAK592+n5k05dfsKKcS+K61N
oZTlNkwjsdPHeYI6UIRPgwWMxiocZz8pRgfJQZmBSCMYoSda8cFDXejLFPYC5RvyolJk4XsjalbE
4bpGSILjDq3n9hcGTiG0xEBvhhco/5B01vdR18IfGWPuPTMr16Qb5d9380owHqAMvmCau/K5uB0P
U51wwAcgxWSmL/ZJMdfPSdGhylI4io9iQ6X4gx5Vm5nAsfBHs0kuNkZ4K1Hu3bsoUZhUJ2VwLzVq
FvsCIAsekHDTc6cCx5xDeItoBOR7i2/8vSmEHIq6vgZvhIxz6ThTt2WflFj/nUWa6c9hnjk+Br7J
LtKc4ToGlb1x8V94iexIvQQh3mKPj+AbJ14yvng7ZG8Ig43b9R6RESzbocrOhdaPe7dRo3OZqM1O
TOX02aKjuTLeAhj3euTZX+AWjgFU4E4VbhzmYBZ5n517ezQ4VekAbmVuK3/wcFLjn5G1meEYhJs5
6/RNOaLOw5ewZrl4l7mx7KB7eCwpCsva1O28A1F7PeDj7OyMzvh5BNq2D3FqO5tZ940/Gb4bipdt
7KmJN3aLI9B73yuGl46PBHymbCYvDlg7V+EUiDk7m10WUChq3OfGFvEZ4MSaGeBdXEngAfqPiItm
Cv9dDCV6qPn96OVnpYq4VGBqfO1LPCcUF9k/pN82ehenazLHd3UjEHng0+kjg6fh1rgD52kqgGLN
a85j6bgbNUHOsYHjDjkqKoFTFYi15PAN1c7Ldr1hdAdkcNyPUMSt705vrrZll9cKUYh0kCLPw7NG
I0O53e7RU/ICtcXxqJhoDPsVII1jRlt9w3kT6JDM+XPMOpwm0Zs/aPRXh6gNlOP7vjWKoLJCCXGM
hhp6QYsz59aJVQ4l3LTO8MZnDdsB33LK6ILux3gZnWqtML7ceYpJZJNAOCR0C4buImjAQpnAq7C0
s2cW1taEObA19JogTFeVlxwVA1SGC/vweJLyOP12gRMzSHVJeCNEYtzhSwkBC33dLoDA/RSJSiFg
d6IXpVV7pOk7c1O2vXUcS8xBFELPlW9qMd3XkcmgqNfJujyaTIs9HkMKQxPEPC211HMZeu4Bb0Ik
S52s/VpYNSLwPHMrgy4CfAZlI2FnU7qTV+iyUJGgGRJRcMmvDVihbdprwT4Z6nc2JuUofFA0YclD
JbNucXKsxmlar5jzK6ok3TFSW8MP2zG61o06b1JtVk6PN3Hx/r2OR40CcWiya8KSRTidg/YZQmvK
r5nrJFubtTvWY4v3+Kyv9XhfgeG3B4YDCnaYNjPvAlHG7bZ1UdM02O4WV1juiC43QNQ+ZnVmY9nV
mDB/U3BcbZIdMNSDJCaa/IQDgfpZg9t4BQ/bgE8wUTU2qOCEwrW/dSX6hg6sdGMb5JO2e7wyy/dL
Lg24UZ398OjzQ466/blAzGcFZnt+pX9iOJu4hqurNUp8SIf2CxmB8cJMqy/CrL0r0meGjwG1thI3
vrE9ICN5NejLEJ2Zi9usKEXSJpGbX8uQVh+N8cBx/HxASTZQ52ItuZTfzd0GSUcWrnPaeUvfv6ll
us7EaFY4T5fUmq4YY3n/Fp1SnTt8/wCtEZmKxPveek6gbkKLAglivcU2Rzp4/3j9F/HKf8sv73Ca
i4QQS1HZJDZNBT+K/Bql5eQi0aQ8m3FNFcEwL61Xmt8fD7dMhl7HQ0Qa7BXdeVnxvN3udtDolitq
cQUQVVCdSDQE80N74wSm+hQrBCst+LiflduYX5syMXZlZhTfCwKnlYP31sR5OLD+Ae8oBTVufwie
jlqqx0NxLdziD7spStSuZvsc6+DuBsddOWFvHvPfh1vcOEOHU55l58U1ppG8L0a9/JGIad71fJ6b
0oz+abpJgdeKUIobZC3yXeGaIsDbM6bwJiFL0vXidsaFlYI0HHouhlpMFyP0gs+0R9OdIlplS1fb
y1di0/sHBBUA2geApUBzcmpvBzSaQTaf3OI6ZQjTxmoVb0dZtOgRvzqqDuL1NvJo28cn7P69ZFDK
I3RlYIkw+u2gtZ2IjmJYca3jSnyoI5zWgtjuDsPUvqCOHu9M0C5H/OfX1HfeHBgUhkR1MuNlaSoj
QtEAdRXXJMtm6tC2fkLZrgeMYYuDVfWpHySt4iNkvoZPeHOdgSQ7qELSNllmV3Wa0giZwvIaxd38
OVFE/lS3Ublx6hz3UjOsP8bCXtMWf2tQlDxQJCA+kX4Et+scjFqCcEtVXPPM0/Z4qXS/1MijNTxk
8c/Rs4InLIyHlXf0zeuDi5P8CoKKdGC6HXWER4mCa1lcxWyN6Yb3c9o1/0PZmSzHjWTp+lXKco+6
mIdrXbUAYmQwyAiSkkhtYEyJCTgmB+CYn/5+UFZ3p6gy6dZCCxpJgUA43M/5zz80mXpQhvMH8a3u
na+0Tw1y/bOxGMtHw1DdBqODX81T3gmlqAQ5tv76h7wrjqAn+Pk8A/qbLSb1JLtrj03vYClQj+IC
aTvvoqTRl9fSLpwdFKR074lg5iOR8hjHst4x9k1v+eB+Bbn8m88F7jRKDN47ztP3CoPaZcTau2V6
Lol7idzenzee01pbo7VKHBeNeYd7jP2LzfSHtU/FsTrnQ+RYTbzev+mxVidlTpbNWQ1pQvQWVPJQ
76XehZzv5Z3WGuNucJJgV3iBfPj5C//DDXNtiEArLko3jD/S90uCsiJRNJfpWXhe+ejrEnkYNunH
ohqfBWSFuyUvfrGbv7vkSkpA4w4yDC2Ibe09C6meVG6NRVPd1+R2iX0bI30rQsi20pER40Ovu+hx
1xe7wOxm9/rz+323jXPxFftdDU5oQVdR7/f3my1pCX7k9feyWeSJ5u4jJU22aSZlhFirTL8oyN9f
jnJoNR5ZWSCr9u39ttbXg+tI2+ke+Ldv+zl9GZ282zSklx1gM1qXn9/du/ofVjboEHvZihOtwux3
24rCIX7Kktp+qKtabhQOVNekyYKnn1/lx5v67irvKU4QB5AoWcJ+UNaSbYNhGo6S8fd9p0PIn8Cc
f3EovV8wf94VChUa1dXbdr3rv8zyHLstS8dV9kNTVEUees7wpNH17WbfSw6yKYITxdKvmpx3Ve2f
jxK7I+AC2Hk/aGPm3GHq3E32gzB0Mh4EGn+3gzVtZcL7xf29L2++XYvpNVg+JC5kfe9ewlZ6dhVY
o/2gk70XTWaVRWWGa4SLqR5l+zxtM9vFaqn3c6jp3rjP5ag9/vxDfX84/PlHoMJeh2+8oe9DOUkj
EJW7uDzloe6jynCbiAwx/O8tOW9wUk52btZmuwIvkSeJlW5kpnp7bdCSRj//S/7Nk/8WCMFuZAC9
vo+EypW/BhNkzkPqJtXW6RtxYyrU74uUvzKG+TcriwHN2ubR8gHvrt//y8qCAV8bC66vD/2cJceK
lPI/zDLJNtWI0j+25yBykcn+x3sCUkaA/bWHgcr0HgJzk6KBiDY6D6Yx3qXo7EMr0CClFEMOS8ub
ml+Jr9+dL+snC65IFiVK91Vo/25XIPvNynKzdx9IoYNXGmTdMZh6HLdlZ5+XGN+IXEpoBhPuAj//
KN+5afjrpaEvr+8P7doaf/P9A47HrsUz3XAe6hmtb+E2OMfbuLnH2LHv5lgfNzJPxNbxiDxiat7v
xrQcIo9wXxyqRbE1F9NEZEQMFNMELHqqWj+opP0Vpf37dcCK59AHlYQZiKpn9fv6/s80sjxNOSXd
r0DienACDi3MUyz0tgk2sWVBAx6qLhs+lr1MnP8sNeDbxbnsKhym6obw/e5ISkcL/JWIyq9T7Yld
ThzEDc803eTw2H/RPa+f9P82z39eCmIqjg4kFa5E+u/v087mufCtyf/aCTuIhA6VfjSLmSBcaVz6
TCsPjPuMOvRJJgszElX/o9MXvPQbKxYBICch0arvX22nMKYeADx7k5Ml/cNoubX9pfbNGO+HJjXG
ONRwWVh+tQrXVfbX22Yzo97knftGxYKs9/1tm6Kp5s5uzLdFlRrStSB18y1+WG5z9Iq2HhQzfkfv
Hy3EiP4Fcqie3c2qTFVomzFEeLw44m0X02Aff/5+fH+S8heh2WNwu6Lh7rdEo+//sHb0gqHQMv0t
U0x0QhvSzbZTvrA3jiqbZ11QsP9HuysgNyYASEvpslY29g9WAL6GieDgOekfyF0xRJun8QMZf1No
lGX69ed39/6t+naptVSgsFxP0HePPe16XrhmFn/g9Ces2yxglW1QP/nFk2Fm3oWYSIL9eNc85xef
+A9XXsvKVfoJ6Q5m1PssIxiZXR8vZkYgJckkEaRY/1g3nltGQ42IrMXhYuOabaf/pw+XrhnPQMgP
pCquIvLvP88hJpmqDFLyUDWPmbyWdE5UJ0WCFFQm+58/3e93dT5IPH/WExIEhuEg/ev319LYyLjN
pk3CzHHjg6xKSACFHMO5NsT9uHj2fWtnQ6jwD/xFBf/9Cc2lYd9ykqwrdzUOeT//b5cBQAyMigh0
25/vkmCOtyVNzL3ZMCv8+W3+cK2VuU9gMFXJqnZ8T+RSQuvhglQxt9nH2efFnWItqlbWSLmoQP3i
bP7xai6DKd6QVTBs8n58/1BzIwNaX/IxZZjL9CZ03bwMVVYEQThycP3iaj98hLRCjAagwrE/IRdY
t4e/lB/6YidLYhZuGuqJrY9cDefSkODH2GZAUjj5yvNFsBA4szxbs+0///zZvj8O1m6Igm+dQ62K
2vcjGSzHy8IarDgNO8kY5s6zSqvaw04fvJ2cAiLGWplk89bQW/9r6pM4EA4tm9ov3tb3uyANN0IJ
iF/MIBkMvV9OKSljixeMXhr2niX2vVl0p04i53IbryIZafmVqcQP2wPLFy42Lw/7IOj5uxOXjBOv
9csBBcNkZeXLXNYPxApbH2Slm9EC4HVTtSTb/vxh//Bhc1FYscAuK7zGuPf7D9sc+mQC0uKi1dip
h6FMp21iZf3WLor4CIDcXxPXGjcOddDh55f+tmz/cgCudgngW2s5jQwUoP7dsh5iwRkkLT0NbUp6
9ag3o5o27VTOVcTX9pPlppM8TMVkvrhdKa5WafbVq1sYw63CFXIMHZnPHxy9EkY4eeVc34qssp8h
6jtnw1PTpe1TJOUicUZtr9CYTp/ZB8fbTkeQHHUdgrKLh1VF/+eG+3++TP83eZOXP+9B/fO/+PqL
JMVaJGn37st/nsWXVir5R/df66/9z499/0v/vK/fqseufXvrzq/1+5/87hf5//91/c1r9/rdF9uq
E9187d9weQBTLrpvF+EvXX/y//ebf3v79r88zfXbP377IvuqW/+3RMjqt3996/j1H7+hvPvLh7z+
///65t1rye+dJdmQhXj94VfeXlXHbxvB379xRuC+6thqrVDf+LZ+x/f+jmQBjiUtAb00Qsnf/lZJ
EM1//OaYf0eKR4PAZJp62GNzVLJfv2Mbf0cYQE1O0PfqSMbI77/v/LvP6H8/s79VfXmRourUP37D
suP7N5CJCbY1oAS4+jHTw0rk3eEVd5pk1OcxOLFTM0o8u+OYnlqzLKJGz9V4VvgFCWvj1k059h8n
wpkxChV5Cn1d+aZWf8hkMOpvbsp2dO/W7jBHvTuPv5uNUXqveRATrJmjindf81qNRigbNpldlqhl
uVFwrPtLkTk5M5TARnVokhqNo28R7/UGnjJhGISTJmFdt4ZxmXOr7iKMQFwVTYMmngrlkOvhNGP5
pFRXjxe3M6vyVoOB9DB0g6sfvXQpxDbBH+/alYX9EY+zTLuZAyeTn2wCuspk40+I3jQtduxsm2vl
qMhdpjvHR2HkEDjjvO4cOH3sbhdPwdyHTQHVTA/bqc+Sx0XZXpKGY9f4X100KLfwr4YpGgurt8J4
6IdTEaM6I8jVKGCOVVVXnVVB93KaBvaBNuxGfUbIOqJPPJWpoS/bNpNl98zYzvTukjQQ6dFsHakO
iVGb6muOO3pyTLWsrPDAGYvPyVJ3A0mm2niPAFjoEGRThgKL18hNif1HHZl+PX9x7VHt4QdOe6Ps
xipaMtN+GvXOa3ZoHrWNzuZ3bNLE8SM/wQWEgm3KKzPKMLOgA3LiRHsToh7ojiu7mjZV3jkEUUPl
rEKxjCZUf5dwEp9FQa+2W1S23CVr7UdeNF3xrTuMGU7KWKgJfVsrh2iNMAdtj+NIkLxBv7G0Q7uT
OO7Fm0nxl15LmhI6sG4oBpJX8PL2pszfWqP0HljJ2rLLi6TpnkzymInKnXHF7h9LnB3nfe+DUueh
O86yvTh+nci7zimJYYmyDvVwskmtsrcNDEpLLBv5k9XY3RWALPmnxoIUEflNHAC4w2bwD8SBpYF+
iO3e978OSZzbxzHIptnZ0ZzV5KmPs1XsDJw2+p2rlY63wfGkGx/KzifI0hhG+8VgJVifxlrPiX2t
2pK4ctL+ysYNybJ2qm015Kb1wR57Pb+RqivdTRB7OpHjeF6WZPRqY3rxDDAoVj8S63GLZ6oDNl0R
1/vZtlKfVLZ6GvvHri91eZgrf1DbAPsahkaDrYlo1JfJOwSxgO5fERxTbCfHFCrsOEfEAdVnjex0
yoYkD60FD5HnFSxQYdzLgChLgzufN1OhajxMKJPs7Kx77TKVWw1r27ncAKXX6Y2rZyNj567ObPK6
6Qmm1tskVZ0tMiryHh3AxnbJG7bDVCon+BQMejBOIb7FYn7zOPac3zvPxvEhRIGa60xU2zxLnFBv
BqfbioyIrI+1jymxH2lz4OdLaOdu7J1TTNI1PyqC2JS7mklF192I3gRKuek1Wg0R9simnEd3Ef60
n/DXtj7XJKu3BytQnR95urLcp7g0Gj1qjA58ryvpBj8MtVc5IaYUigyfOk47LBu6+CHGwNlf+1G7
PJB+g/g7tuxSngIzdyq8izFSvGksguMuiVx5YmOGcCuZaCj1bra1Q05qRxn1uJXakaqWvNnI2Laf
Sq3Ce0FVHOc7IXQH5xdPCeuZMIiZjZHY0Gbfz2CkzzDiNAmnBF/UcMS++dmlNBf7ZmI0+dTIefY2
eW6lY9j00n7GKKoAVTemo52nQXuK87K/VZPKzrOl8gUmKR9qmzVjwXKibNi7cjC6PETAqTUhEtPh
YRGDfG6SZLmzOGhCI2iCk0OO0r0KZCt5/XP9Hr3okkSpmmQkKjHhk0gXQShWLXeLFNpLsmjdS64a
6ygogYJQFq1nHcbR9b/qZQ60h84FQdTsZxs7UNWNOxrD0a+rIfSNOr5vFog2oSqH5KM/e+Sgq8Jw
D/Gsmq2Ylvw6ghW85X68PMeGsPqwdOy53vWIrJxjv7RTso1ZxNY9fPa6jux0SkhdncfVOKdvnbOd
pfL3XMv153yKUaP2qknOppjy+ZEIqfJMh6VCvWvm+jhXWROEvAT6fI5Vn2NskYvB747+qNLqJq9j
zT3HGmOje7cT/aOkfyyOclQ6/5VjPcxWk+7IUJm3fZqT3+VXdVntZ1nSsOloHS76Ujzlec8jmTXv
SU86Az5DXOosvzQhHSujHRyjFB/hDwn+IGboNiLrPs3NmH9MnKFFtj9Bt4gDgOQoSez63NTG/EIO
QnMcvby5T3SffQGLuLBMjPSBfBrtphB9cttIbNgluM+psas2foSwrp3mBA1g6MKuOCdOK8YIeVJx
HGPDVHulZXkT5pWznPTZ0l70vGpv+94OLrGB+lQVnX9GUDDftHlRhakqsvvSYE36nUcHU85Ne4Ja
unAHSn0YZgyyXTyLz/6ipZE5OuYJ6+hHZbcmi8zMh00543M3F8qXYcMhthV9q7OW8VMfzVJ8xd3n
APG+DtG359fWU9ljPmY6/GeAVpvhGjtBm6lQ6rH/nPRT8WLOjbsFJWPtKClu4rlOXvRFWXPYL+Pd
ahp+isehjkpSyMgJ5gAZvUTc+J5WhoLJ/bKS5oqN7hW93MwCeQHse+/BXRZYbY3bDJtxdRhVba/v
Ytwu+STxP3y1Mx87OVtiXq2XrRaEou5ZodgyPupyye513JzDBkuR04iA6dBXc7ZHtJ1/ENogo7iM
3V3uZcEd0R4sy940XuNMrFRZs3mMafLGMB/y4NlMMo9E+8S488wsJ0GB6snuFmsTSCu4i5vUf03c
+S0vinRLJrF37RLb3veG6E+wqoxDCuBwbfUgf8CGElkItOgiHEzNuke+Xd4Voknx1kS2Lew5pJK1
NrMRi01MMRXWxlDd9JUXHIY8rVZcW9tYWBDsB2kzMJqTOlRxOp/IoWGqnZWNfwpkKtDwDt6TMpIy
ynXl3k526V1JRCw/mXlc3QQsS7bLNuIx5Re7MuptXcIhdaVtf0qWrlofaJJEqm+aiDbsScrlbp5s
hhbZYhUbCUvm7AaUpF2/7DOjLjZWY7843fAljWf81lwr3nnEeR6U0dghenQjzPXkS4fl/pPfGsNO
cKweMiw02W9nc6tqyF4JPqEFiVq3ddfu+sAqLzNxNkfYeWlIht7azXeHRrO8DdzLeq+8Ud7afbWE
PEBNhAYtr7iwJiy5uqIG2JLFONJdZJbjno4H+ht4efbZkr18wLGWJAHZycPgpjMqfrKZQ0bK08Rm
BymPgN20/FotRvuxwYByD7cu4OHrl6rnRd5nk3r0TQFuw06z6Sp75/pLetBjUYd5WUDNIl46ghNb
frYWa8TtQ4t7sus6O7skPnorOHd2d0VTmt5aBFye5NLPOw7rZJe1SFwcJIwOKYnp4Ec16Qsnq0iX
IznbMhwr9wN1b3bplNA5veByHywSnUWoGns+lXVPXF83yLM9Lwt2OazYiMgp6vC4Gay7DtvdcJgE
MCWB9sgV0z8QcXU4dBicO4gDnMcuU4C0zqBprz0TzFNcqP6uxVJKRg169R3n6xJ5pD1/Sec+j5g3
llHRtA3ddIH/BuYmVKSCacxsBJuyS2PaIbWE4+SZsLAztV2mDIBmgqEiHWo3h3KIHB07eTNTegAB
cyAJW9ONI4uuZZ+SyhjSD1EVOmueQlrwXUIBmKwI/6TqXHwa1DhSYQfxTrpWhWWZAZ/SxJIfsTJK
Wi3e4e+Dqb4CHAl1qCIb1QHNNwWNRagRvPM5GRoCWcy8P802e8w0DOYLVpRkEauKs8Otyk1ietUf
aaff5eQO7FwOljM4OlETXjufTLsvd36jsLhemvuOydxD7fTZAamFd0Sc7D+7qfpQpY2/8+M+WMIU
vVaI31m8abTqVlJ6HROrKnYAH9VeYt5M1FpsP6YLVJEABdAjNkjPfV464YI1xaZXTC6xlGLDmSro
mWQsblQ6WSG9VvuQJFlxcJqUpHuV0ywUmbprsDXlIY3xvGkDeAnjFFRH4El9aybBcKPqUgu7uJye
+7H73ARpcXJQ7d6kSenyklcv3SRSqsJF3weFdAvMosdl3FgTcemdtdQ7ZIf+bTfhsZ0K8dANhlGt
zEn3aOQsYjMzHxH91E+VAHRkoJ8/s/1+rjCg2+P5PUWkjLwkmuFvmqYd0QT41q531SsLbD7oVIdb
d7blwyxrbyMLnnVrxdVucuP8YgRlGvVDVZ7tPrU3FANtpE31I9I5f5NY9nzj4GMY6e3a/5a2/Udh
JXq4GFO6IwdZ4VJd2WE5QJcgFDN9wC71eaAeDhHurM6CDW602A1qhw5vkMO8TDCMZpjOoWWWJH/X
ZXwHF3MoIqPM4p2/YJBtFMOSYZpfD6QMA02AArZFhHTyVUexf/brMT9WirQwqwiaR7p8I0ooM9Zl
PZa0RpYMp3S+4gSVXBPpa4+dtOz9ogXBqdNVwQ9bFc6t7KUYGbUflJYGr0E/1lch6RPpUGmRg6WU
kT872kunlRjnFx6iUIDzx5o4q2gqi/7RVvMXZQfJGJp1PgAlNLIPpYDG7iRjxcNq9fy+aGV+5Yem
h2KpvQOba3aEclJ9oNkdXmZ/1i9x3Din3K6tbaUBmStin29mSRGCAgBYQC/Lvaqm/s4bKwnbYPpk
0xd8CiR2SL4J/cGYSCbj1fSigSNmm7iquFmsxb5K2T9Jo7sabW6H45BNpwBx92vuDssNx0x/MPTa
fhF9VWFqFNT3ySCnjzUvy6d6AK8Mg5aqLk37/kRx8LGRhrEVjirOZca229JHv7opBYE/Z5uEMKTz
4NnDXs5uguYJ8JAkVRFVfprfgPViAlk613LK7N0UdPluKs15l8SwuZQl3Wc6lOk8DYYrQ0tZ7b5j
H76pdX8+d2n7hGM6ehvHZO9MlB6JKZNRwBBjIk7xtovb5NjnNWiH7P1NXMT9pk6seBNUxt1gqHib
esuH2qqabVclJrsUcIJou3s27PFtad2OViKpq71IGApZteij2sbqnXmHcfSm7oLmxtjDAx0+ilSU
W4QRHCpuQA5O3Kmt8PtmH5eVfJKBe82szmAobSZHc6ZGTltSmaD7lTtRm8GWDB3jHBhtE8qRvp4g
ov7Sel7DaDVzBC3aDGk0NVq3CbukaY9+XxT7ObDuPOmsr2zNa2zor41OinziixkKpJaSQIitTNaK
9kAsubWBTOAf+nSqjpzn/UlOar4ugSeuaO3bU6Mt9J6G1VJopM4NN1/dlKr2Q8eqGwpP88mplbUN
9P5GGLkXKqn3T0FXEXo6Cu1pUap80PWp3/g5Dm9O0tifx3xeoqoumo2oYu2k2abyQpid4tCQ9Hav
inhAIlV/bRcjPWFYwPjAqb3QpN19y8le3MSGzOMQX5ngpihbkr8FRdsGC8YEdacZ7CbexZO9qJFq
s7efTX+pX4ul8YIddK7VVc9V+zlzm0vbkj7CtjsMYeXlGhiDsBO8aHIsSQE+f9e9xYkI33a2lYOy
xIu7YeNCWi7DBjeQG50iOoLpiSf47AYRrWt1Q7RC/4mI8BrDhdG9qLQx9oVRtXt4HPFHjuR4q1lu
/ppZsdrGCxZF0vN0anmZnXQfF7NBj5eNJvwOVY8FLVrv0zSkAqZhdKriNhX6GiTh6sS7k+i89It2
MxrZuZ7tAXzZje+DdhnDyhQVHMCkWN4cN9cJ7Y15vgrzpU3TJy9gKclOLdmwLQwQu7DugvIiJmFk
YZ/2zpZpMvNNy3ltiTG89cdA7AghpoeWi+VvUcMNe5E11fOcGfNZr/v8YLa6Fg1Z010IgxVnuJm8
qVNFkE81Vzu7Tm3qZmf4PNvpHIQGKqrQxG/6fvIW8xNcsBEz1FQ+MZZzCN0jOu0MV7GP4kI4981s
zXsOEDM0+qH86haWGYcdUZubRi35S+VrE5ZQ/tfYM5fbEs3Z0UyBZUJ4Af3eKxNskooZFaovnHBt
789u2/gbiJrDjhTjcesiHmvBc8joCe248reZpWlXMFNwMNMdr042i8d0APMBdXb2emcvd11auSLK
Sn3Z1HiQhZNK9OvYLt1JM3X/Ie2X6TbI3ToqPGsKR+ZQYR0MNuVPknu7ruI0DLKxjphGlrupHgJI
KjIOMSV3P7fd1G1U5rU7M1/yqI8bcphB2pjUupWR058OMdIno9/nfjd+MEjAWEM+LQ2XXR83TEYp
8dXVaNW1Ll1yUj9WmDNHb8+ZZGn+V6mx/63YLtgEgI571OPeTjdjDOoKk6NvyYyz9M3gGA4ccY4u
YPipOSh/EtOG17cggVov9mZCW7sQ3npENZTQHKXtFo937Phnb1C/u6W71s8QNl411aVP7pzbOKZZ
y/ghVbSzNl7se3eeilNDRsdRd2rSMe12oopuXMCfeHJ0KgWSFeHyzq9jgqC0H6k3TbwBNkrzp0e/
18lYtpfiTWrd8FUXhs2f4RmfEwHXm7dmuNpuHdwOvMTQM+fW2Ptu6nxMJJ16hmXrvd54w3nKpuTo
uhrweG8DGBt4/EcY01r7rE/bXaJcUrWluiKN8HY2q5M+1ZlCy5X4lcfm59KNRVQLio4h0atPCpeE
UKheRmWDhVvXLLc54/eotEQBzGhh3pCNB0rbN1/0t1qm6gjU6Ivf9neCD7wIF681LotV22HmGk1o
5uOyS7NcD4krJC4SD7Sb3F3I+GY9htQFfZjNvRvFPAzR+x/tiQ194nClZqmvtpA3tVgPikK7mrUH
XtZWTzimbIjTQAauvShpUTmRfflSZs3XJM1zwArfoALJ6p1pm+X9bNRjCOd6eqSMgGYCmEnQt9U9
aipg+BtIv4jGODfPo5bhGSw7Wl43p69yy/qPrjCKT0smDqbDpulawOJpD6jDAFNEmhSCtr+yWi+c
18yDhu2CxtzZs20/TjZ4hOWSugCYdkZWSx2oK107QgG+kvWd0/l0PitZf26rZPrYMEPctOhUV8A8
jdwWpKPVFnFpx7S+TRwnPmO+6m4bw34AQ//QJGv+kqZ9QCfv3MV+Qz5jvWx4n8QmEJN/0TL/RD7P
dAds47PS6EWnfjjnniq+kENaUWrW09bLQBScpKINilFdQtioNuas6aE9oR3qpqJ88LPc/2wYE4UV
NLttJaU6TvmkPluDWdRhbJq02k6CXYqqHq28JWBwzkmxb5txZ9PsHWIifYBQZnPHyCS4uIlRnFyv
jEMjzb37ygnGDRWWetCdXgvjOhsfkLUku3HxjRAX0O5jnEHJohUqPo35usniFplHpTGCrjmlYUUx
yW4ihKLUbhvTVAd9LrNwquNxn9VqXsI+wedEpPZn3wBglTMugQSzATYYlfa7AhK4up7WbsaSBdzD
gb+Req0uiV0ue5XM2dmPnfEpMQJt3zPhvlOxJUDRsIHdacTkrvt5ekiwX7uMftpvy65uDxnt8ROD
KLmvAexuOssjpCBgmMwAzTmWBmBwLPPb0cUXcvJBpEl2KiNDL+NbssmXm36gmKy4rbfF9/5geJNi
oxF7KmTSlALQJsF20rTsYZIp+1pGkp4mxvgDQ22Q2qxRfAYpSXHG0o5Pnjl7TWRrTnBShdXRSwy8
CcNsTJGqDfbj2HbOA74lOgfd2DdhuWTzJp+MlT00uFZoZ7VLbae1ocmw5swQDNAFi5q7AqZwsq0h
y0eJVC9eZ8krB0mCBYxfuKHPqbLFpbi60XGq2ruq9y46IXR2iBi7CuMkgG5a1eeKpLltrPd3tpk/
xo6ML46KjROAROyBnHXlIScT+g5cF5/EphdPHSZmu7bwFjYxTeSYYhCO5fWg6yHeqU9i6B6Rvpb3
UpDnzo1QHykjptYupiHKoTFKdtRCcurPcj+I3g4DgvrOQ107h9ws6eCZU539oawuQefbryYRTW0I
5DE9ZLZYMGrxm9CrxoEQw9i7ZepSUgH2FshskP6uzf0rds15F0JlbD8CTGVJBEE1ve9cMWwcUw03
dc1RGAa1w0xOztUhX8qWjawONotuWpvWdFSIS48IC2PMrm08yDxMqIQOfmNeZW2MX5qyGu+Qdmug
Z+1zYNKMhLoDyZTZ0u9L6o1H2rsZMJIiyQuKa+My960dYj0cqv0l94YLS73oI5pVWNbYmo/jdeBC
gDdtW2LTtmTjEmwANEwt5/CL6/rKULl8QGpL/R9gBv9EY+/at1Up3U8zQbWtwOlsqEgc5tg0okZM
johMc+m6L/jXgqhoRHusyYeZN+wWL+icZwR6GMN0c2s3h0wUNQ2W3RpoSXthfjHQhjCk7cx4uOCr
SF2YxuZDi7ZhzR30xmQ3Yflf7yZnmKAKCafTQ0YZY7Yzix4waTStB9U1awYjliUfZMsJD1JJQBEx
ndWFSVwF2cdFhsMYLDnClcQ+JcU3bt7Maep/7mEJBSGzdb6u+pEF41JMrx/0p75LnHO7aP4N6Fh/
ZcsEX1jt2ghkNJsp0pviUZtV+gUvgOtQL97vM8OhrZmO2ENW/gVvcnDISvjFRjHreBAlBBhegni+
NeRSMws3lAXX36zUbokZdtRFa/e3ThHLN8Kmx6s+OLz1eD0a4xGHROfa5on9LKDU6sc+q7NrRgOL
xxLpIEXooiPyt0sgB1J5hnS50QGYgicCGVtQnZS94dWyNaRHYx8rtbWROJPblTFWYP+lfcVui4fY
g6ClHN12Xt9hO6mBSGVl/+g1i+PuMjSrwwcsIFsNDZudpF86zUb6W2isHkeWMy0KTBaT8O7s4No8
18Uyh/thTlDsxpRmB2NQ1cvM4bVz8zyji+6cYu/IKhMQA3ohGbmLAeRUG56Eqzk7Hph56jS9JS1t
BPMrzK/2yIa+bolOG4x4xqXNwdca586hVThO3f9j70y2I0eyJPsvtUc2JsWwbAA20ozGmU5ucEh3
EpNiVMxfX9cyMk9neNWJ7O51rSPcSTfD8PTJFZFp+GTkLcLV6q4qs5KRPWFJMXk3cOguuq1C3dvV
66Tvq9Zez3VGP3Zn2hRfjtby7fMieCxNvzNDsALnmSoM+75gqP6pO6v9RGKE96q3cb3xtcx1gqlA
yY0rOz0NplMeG/Tqn7XAiEv20siTa7Cm3YIVJ0R6F2WAwNaeQLA9tl4tm9/AY9V8dsfJ+jWqttyP
LeIUkUCv9jjwMLXao6jbMkWiU+0TrdFNMMtm/mbrqUdKXceryTTf6nr+wKtd32R4D7+1XPTwVt54
R5QXe54sYdrlCa2HhN34oBQ9K2Ei8Y56PHq7lppctilMvSVXUeh1Y32/LDNxxppTn6mMu9aZz4sR
lUAWkWOALZhMBueMu/JQusarnFPzvXVM4zN3uH4o2k2f5nFxbv3O9veNj5bSVrETjfYS7901L57c
YlwPaDOPjN1mEsDHTjuYBL7ibPXOtuajYg3j4t1YmeXtufrdRyAj/dlJkCS9enBe62rhNZtRbBAN
WkPERDLCMGRkwYY8ovRbqBkr6NBoX71GFU9Jl85n3ZzHCOwB0tCxnnkimU99W6XHgWzqJCQwU9+Z
ReuiGVq0hPi5byLK9BPABuvpFZvTc+EPR31y3Ud6RUS4jOtD3Oq/5oWQP3ycLB0Mtq3HSl8HjmjC
R17MjA05WXG0sqIIuXcrqBAWcTROjwEpHjeKtWhUUCu2V7qTHgopdE7cVutsVx5e4cxD96WY4nXb
u/VPUEoeGTwcE/h1x3zIeqMOHZtVzeJa7jaZx3W4jjbXm66Qt20NDOAAWB90MLyMExjDfgKSjv6S
EmZgUJvJYumzsxKHMTSvjVB63RwmpEYcBlKBoroU5FanrblHqhZheR3iJRfiZTBX72HxYn+TNuo+
sR3rvrCG4SWVMvvu69nwQnCk7hfWKfPcN239Ober9TjxCAg0APwn3AbjN5zC/N36RPmWWm5eJb4H
2xram0aP55Nmcpv5ifmQmMZd7g7iOfPjDW8FnfHPkoci9j+Tmtwaz2ybm4zfIdtVWtdckKIIBBXw
J5Zm4aqdVvMhz5fuDvjv51KkH6NrsXSTpl/tV0npgu3U29FS7R17y3HaNh3DRayMU4LRC3ixceIb
f56HJmjt2rrm8V/hZyTWjPfnvjMrL0xHV6EGz2gB80zzHTWfTCAWWSNFkv/w0jQ1QhCR/qWoJZtn
uxDUimRkxbV24QeeQ7x1whOjHVt+JVDR0wA/xtJPmFuvWu0N9Iu/0fW17oKxtAzuJx93tMmp/Iwt
wLprS+K+e9VFi6VPH1z1WrQyoT3m9VhsSLJgoJz4s14aT3tRM34YQ29/zGgGe8ciIgYByDADsj6b
x0Qr0kekoulJsKM/ZCpeHrp+ZEJoixxyxq7zKRizynytkRL2gMM/dBU7RxrI7ZuupqVNK5L0i2mZ
fWxa4nwNeQlViCv1JOhHtktZB3FWrtXJG+141xfdoTa4Z08rH8Zl1pJVnaBwHPKB6qXYqgxndIVb
KtTQWSOuMuQqtbaPXC3xW9+TZBikfWpdusHpWedhR2BaJLuRkw/lP/SaElvZJmtQaLazJ6g9Dxsr
70+Okw3ZCx2j6VFfExm5Xid2RZOojSKB5Gz1fXcmo0nQpo3cskRZq1fGsXCL1CY0o5mSNsgLe4zZ
OKH/RCMZL/NxbSE3tigk1Z4IqvUkzVxPApqRu3Hbr46VveU62+yUZ9acTbse2LT/Lr3BcYLYgG4K
pkW2+T2BjWZ/dlQrntwaKi+y03Uw+JY41Ogv14RK795wl8Q6aaS2clJH3B2zjV/qBf9Qs/eXmTyW
WWhPk5UJ7xrbMVQ3dmnFY2Rp0vQ2XZGW/We/mLZ2gSUjxgwpd5o2fWvb/c/F9scCDCzTtPLHqrVx
3gXEdlUAT+w4c70Ckq4I4PvwG90ovlNt0uINoi86rCzWvWCCPQ6iXUtIfdYa9tiWkaOp9bYiaC3U
vXwOM5bLj+xj1jE0QAtv6OIiVZR7fp96qksPS1z6bdQb0DOz3yQboy3dbUz7aDRmuh8Nuh0/9qa5
rxzqeJlQZmEUpxyp/JtdUvfuOov1ITQhXZZnRNtGVb7MX2woll9rMxnHngifj9Gwevc4lRiv7uqF
w9a20sbcJkLp6sZflDB/NVmqhU3t6xsXMgrJJu6BOeNCo6ZCTMu3k3Jcmm075nG9lJ0VKDvDBgZE
IxmSzRZYcbDYmQSaV2eUYiM/HYq+Ak8peL99W7q5HjSmkb1v9/y/mLbpYq7d9vpi96nTyiPAdn/e
eRDJ1dZxHWq1vMVM8F9wlo3TvZBVN15sqakqkuQCGuZ2ZtdrZsEoCal8JZBntWPoBNEUvyBBU1Zs
qKC0Qrxq2lTZHWtaWM7uwryYMyUKSWQnWizO5I3dLlrx2felGvacJTORbz2vHx5ss9GtHNhQF3IJ
oUYSBIB0iGHkNm6a1bslmeWr25nKi/pmmFXkUt11y4J7UgQcVGWzPKRWR4RhnLwjK4xvVb2SezMl
MZyB5bNTWiLDjZGdN/Vil8krj0pZvCrFUQxnsJJ7f166Muo5RNb7ieArtgyV5vZAG7JOeINqlpX0
m5FM0/GST7IrniCKrD6nLSYetT88yf+DaP8H7p7/9U8M+r8A2v+bIfODab7/+BPWzZ/5g9B27b+R
gYXpEBibQhvA/H8S2o7+N6qfrxg2pRn4RK+JFP8gtC3vb9foEQKKrhHt/wJom/7fUNWwWnlMbn/8
p3/+Zv8XgDawy589GVhTCQS7ZsEbIMfUfLm/WSSGJtGVgKjZGJwkT5rlfS1pYkWkH9BmlDLniOnY
EvtzxE3G0XFM39gO67CpAgAGQsXoOngFB+WUfYoj2NQbA9NXQsNKWMdXK83gdf7dIABNNtyZbhZM
fTLJO5Zbaty0qS1anb+lJWOlC/K5qM2fQpFj9EsICgtX6GnttfHNOnkFsyp/jD2L4N52P93BILGp
KnUdYlDBf3lpOZUhBcubZHD8Q+tQJ2b3cRHpWuLdp/aiOaCfs84OZiKmK1YBwwBZoj15xyffy7x1
n3H4GXgORuxt0Ck9gauqk8aRAPUhhAOfw17L7tx11iMRK0bXrL0t8dYEWmvdpPHwvnQOkzjZNbR5
zll3tMfypETFPnlNDDeSMyJUZXbOzmFDHDD0blJl3RjpkO9kobdqO7b9FQpl0V+HGkpnuRnZEb2o
VcGNmJFSjLpGkie0MEAgAm1Y5clwOMi3tHVuutKPQAulc4EO9mCVjO9BW855qabHpC1vu2FRyW1T
TksJ1eN2L11nM8v0+VnxVw4BtvDCOCAo8nMXPU0vJuE/eElkWn6pZbRFSGpoM207M/XxhzBwmFHJ
mmeAzBQvWtd5KpwAOVOEiWkN5zwOK9OcvG09iGV6WRYjfQRg6m9Q9F/abGqAqAe73BqNnm95mTU3
go/tTs+bw9CuEWmfd3U19JuFGT2SvAMivJxbjs4fVAfRJ20ofSdwDTmmX6htKoduR4gizzdpwFB6
wrhU7oBOVpj1RGAVl8x4nHqRAhslqc6IZk3ToUnl8uxyAiEpOeOsL9x93OdMDtOabl0IR5KHVgDd
Da9pydJrwNY8ZERs5bk3neNYHrq+4Jmb2jWsgSzTNT02cOhlRCkCy0MhJ7eLRG55HXtJnWdzh6hC
hSnyyUqSE7JqBuqI2D1P8bvPziDMUjWGoJajQ8HwjK5q5eFs6yzaKT7tOIZOejTI4cmIV5d01CtX
zUOjxljsZFtFjlPQ0z95obgiGOIK60/j3ExrMvAeokqwsuc26LLlPRvL7wojVmPURwbv07rmhGf5
n05hzduicfsg7vyTa2Qx0xayMMkxzVZvkgmbUNUXivsoa7IoRxGDVBpnrfwyuZm2XNOMXkORI96v
a3F0RFVt06KqHm2KsLPAnYfhvM7Nlffh0QMUOrbzHXmwnM5oevWWwGJpsIZZAnkBSqtH85qrI4pd
+UA1l/uYjPrJMRuTtWqjLcehGwkpnfIbTqyKnXcLisOb2AGLypyRBqSptt1wIetRQgvXaudl/Ug9
g6uncjfna/eht1pv74gNUmW4qtkyNzbrvONgDsW9TqkNgpzqmnNS15kJL8I6zRzYcAXN3KTarid3
4HNMDBp63W6ay0C6tSuwHy+hndjeFr918s2a2eE5t/QRiiiM01Q499qSpFbQavLbn+z8h/QpyWNF
m45XeRdQSHalDuVcjcummyWnrNapNoyZziUuivmWS9Y/FTKdjq42qp2uTGtXZkkX5YY30TzTZhW5
VUvfHVbJ8LYvOvTTdkyescrJZEO0FMd6Gwxq1zcxQpndoWBuWyF9HnZ9NwcmDX18xJQGymn66GVj
hpai4oKPkgsL235dj3DEUCHjjdZ0A6UlhVFVweQk3UrNqLEe68Etb1mXNT9yV13Xgb7aFah1jDmQ
DdQmPVmeGtJoFk84lq/5MAo404/n7jmxzQtL3Bx5zNs7ecuuKKXpiOn2B0/U7qgydzz5wMrs4goM
LAsLpJJUmDaQOsno0OH6TB1r1yexF5VtzhZ9pmE6YKKNekcMpxQB74b57yL8tOVcmHOoDxfbBNlg
8cU5qcky5x7TTnME0q/eaDNIn0FvHZp22DZZfntPByxCXYrsVnbNM9e1F4yje09KZRIUhn3vdAZK
w5q259gXX/lS/DJdkmFCF1tvlKexfgsNyrnHB73m0UAyKoaakjqIcGqtCq6IXBK79I5ZJd2oS+z5
3OpN+cSamkWy7ZUbS9PbU2OQ6UxybcV7Ju7wV+ZsJj7qpovGvoxqZQyRaGCv+q7iJZuV6jjVfhXg
l18gT8ySULdxjJqus9pQsxOo+EbjvCVjDt2lz7EnVtOpNq0z5PBD3Btrv52UXfFMzZw4fm0rnNJk
kpcmZ1TH3wKD7CQd6Yz+WrKXWVbQ15oZwzt2leqpp0v5kOGkuqytiViWa9YA3wvoAv5AMOuKHlg9
xS7kQgDeyXPSx19V32vGCmarWwUaWNKq/Jjy4vpY+qYsw7JHfNjZmbs8mnlmQE/nxMAHpjn8HF1u
VbQ5H/eER3/Cyzp42dGquJMWkTNbcP5Bs+qzW/J9eJWsyEIBumFILLp+mrOE2tkpPc1A2X4gUqpU
gHoqDSBZ4TjAYG+wySDTbIvEWt45y2DZV9RanvuidPob3VCozGpuTj5Z929AK515mpV5C72V3ylZ
o11XRZTL6meV6xGMiyXDOEVRCc0K+xFeOH0OHMM/4edHRtQZCtGAZpQ+p8yTXZG7+dFUlv9kDfOM
tYhjN+9DSYo1L8eqgWk9Ibc+ZLFJtjiXSdpuiCLx71KdL2ebsUz3g1hO8jPBljGwhTHYQVHAxMEk
s4nIDD28KXWEMs2/ozDtDmXbMaxm18/OMIQ9JlSkNz2tkqekX9wvWY33ca731K9xrlwOdsMshZ9L
9WawLktTv9iN2yQhrHDdbf3Scz8IGNTPnJDcEltINcW3KVn4HfU5eTYEjez9OfAGlhlXTRZVCCZK
WwFuEFi3c8d+YIcJafrODZd9pQbSlpU13AiX0l5TurklVDSZcf1Vo7VVonYuo8lN61lFxEozOS11
7R1VzuIpY0/KSrDbNqyBNGwxeTqE2FFgzjJgyJkrDaUQNVsiOXCjODnkS1o3r3MBuhUuCNBGZNv6
HfrbqaqREhoi7W/i0oRgiT02xpU3FPMOWljToyQtWSHMJcaflC0YjdWzSCRLyXU94MrJjlOemhph
ZO2+H8xpiymX/UMmv2RmO2xdLPOW4BL3HC/jRDL5kqhrxHFj0kpSjZ8Ew3Uba5XqrAO/hzjOo9xF
KEmxKiluBOLYMBEDsxrmjm+ZMd0qbTw7VK36g/bYzXqWREQQqmOGy2WT592zmTiQs2uR/lxT6NOi
rCJ9VuoFgHFmKwMD+Un1yrQfCI385ott9onMnZ0/afccMmZsCFVWeUzd8WvfuJz9WYG+t1eoZIsM
ldGaMHnTM09ubziCR9P5LDq8aOXkPae8mfEGoFQ7UV4k0+eo6dmzhez5jio30gJgEQaJrAtg01ja
AQeC/Eitogh7felg6ZTR/Fzrysg3NhF4wmJu2eC0ORbaYNfBknR0Zq+zWORpsNjNB8h+zhr5Uy5/
rDMwk7TccTnCr9LqjT6z+gdPa7SNEWtGGzXrANe91kPxZDjr6GOtwia284BsqnCa2IYHLq7O5OyZ
qxDnVNjYMeqCRqx9lxN9NPoW69IFFaa6tbsEQS3HQsrbzqlZEtIFAyyRJ6P1SGojDw3XKKsvzPLC
YNj2J8tEOTDblZUB6tWOppwGh1nr/z3Yfwy1eGJ94s3OZz6W450kAtHeopPyIzcJt1i1BCjv3fro
j0o071ehGUgSSpEHwYQL1G+b4WOtesPYD3SyFie1ok4NwKKhPmh94HaiaO+lns2/Cjdl4yJbn7lz
QWd/6m2BwFUMrsBI0Ureu8u8nEu2a+qJ10g58KZOOlC7Wj7ytbr1sahGc93M5SrnLhiWDLE27nr1
q011n9Cgqbn4U7NzrbSkn2lRP7Ad1zLUVOq9CnPkwZ53klwlsuS7S+PWxU2Mt+QTjBO32Oj39tto
y6rfpNOYiG1BXWO/LVUKYNF1d8RzcRNbUMOZ5DwExOzez2uLUXBx+n6jEp4oEXJU4iO8w4QEucAS
GKS+NopNKckWguxuMm2r8+5KA0Pnq9/pCGNhzEsVgr/Hb7ivKZp2QmRix922E4RRUA0+SIE2FTbb
0cRw3mckMHtTyFY2kd709kuslc4Il7+oYrOwJ1wC4Thgt2QJtNs0mcGTspQGGmfsEwc6NbveqGVZ
fnexcOS29nPjmQEGAlzZ43VKSop9NY7VbVwmaBKLi8JvaJn+Co0mOViNaeWf2M/XdwWqvQQijCuG
OAwkFV2n4zYmUjw/C45m/oFMYIP3vmoc/Yfvy5RCJKPRzjJLnP1Yj/EtxCF23+tG7LlK0iXbLigr
9zI2+s8O7DVsUNu/VdWO28JYHOT7VK+4WrBdRWT2WBepY5HazkZbo4AbboOYmCb5rT5b7fQgJhvw
2xCrFTSr0McIPzikUZ+xQzsP/pK1jKQuM2SbKizluPQ4Dlmjsdh0XsdeshFxz9pyaJfhFVWxe/DX
eHACZMBsb408A37UPjr1seIopxjkQcui1MQzhi/cPLvaaj/YxXiUiV7sjIahBrPZbN6NfgOFswBj
q10qGApwA0rEwson38RYCZoivbnKXvMVa8DRHzOtOChD15l50wWwSa5JcqIQlFPP1M0WHtPJMTDJ
rl2WPnqSloRobk2HI56dLbjVjMlBGB91d6aDsm76c7pyKrtTSQ51ovm52dEpYeU/k6qbkCZTOsYY
c3mTqanp33ybVW7QD5pzM+eeSQhdwlTTYWW/B6xRvKQ8mg+ZMR+cjtPU4Om4sGxEpZxg5Fv6uJ0D
qxd110nsep4GDSs1p/rhWpj+mEC8g68l1iOloem7REdlZgBbCyxO5bxKrRjddUzHFjWPoPYMIWue
IsAU8zQ2hs6UU9YbBzLgqPvLeslsvod0ziA7CRXztY6vnMdBNFfxkmKFyu1+bxqasTzKRtrfKe01
xJ61oyz3fq4V+yRr3ZTN1DhibOAy76LKwcdy5/XZ6hchHg4MCUHvzpX/qVkkREHZ+G3xPk5lc+oA
25yL22ii3INNEyEa6NWwt2PMt9YUR6ytHvOmfqTF/DX3xS+AGf11ki73pNE+zTWyta51d5Xgr9Ll
/aQn+xK8CfE7Xy4D495jw6SNrCbOcVPuhYeez7D70he89qgwasfyk5n1Q8vbe181D51pfJVGfjIH
sEVSEDa1mq/8ThbZLrRnvD6Q7eIHvZIfEDQLRkLxqlEzEhAOcNd59b1nlG+isx8zXbtM0hanOonh
8XSLYSatL+WsrtnAN5PPRdYZ64eo6zdaQ/TIczOxLQF7gnk2+iAtxc/WKcxfbPw5FPQ+RqYu+ZjN
YkMzD4kJGA6lz+JEunMohiQLel+1bInM6wXTL0HBGRrZmFYK+hn2ZZM94VxsWbwwdHK1f01Xi5Ix
mg9pXr9A3x9xLOCOdJqB43iMHyUrVHfQGo45ez3Xa1Ajr5aTeParZm03VbMA0AYupGHyXKwW6XRr
d+L9fBsvaDi+tfRYQ+aLaH3qi50Htjjn2qgOuMpgaFl0SMFzy+BIQUJPFK/Fvml1dZi0EczdzLeu
Pt+gPdyiCkVxkTvo5CNg6+qEjkwB37TyjFFdZzCoL/ooGUuc/g3OBHWpy4Zt0Wb+wcxnfpO5uTBv
KUxuY5CKatqUg4eHtO+f/cW96wy/Jk41OdUcpHSeT4S0+HP73Pbim3wh68SDzTtOI6dctjTtjVa0
663hzLeMWuYVYd/jMmRxRiBW7sRfSWWLIIvXD4LE3gxEtM0kiwN+6uyk6uRunGuKj8zbEWP5gyUh
DXSBb7ihPuNYcTUfVK1Ve7vi3eQ0rKTcAdqAY09zY6o2O5BC98NPtW3T8Avy9g+YW48p02oYr9oU
GjAGs5S3nSHmA46Th1ooN+IMGXPxtdmp1gSOBbjLB2bBkuKO8TPGHhiYNufAJePTrGHIIrySMX7p
uT8QrnmBfntc0VaJz26Wi1+My6eyvQNZBS/0brxn9XAsaYjZWcVyYZnQBlZtPRgM7/raZPtlzLNd
WXHiawyxzw3bOKWGrQI8LlRsKrCCJBvXi5jNZj+5zS6ryzHgNcTlxNMbLb1Uj/yYhtZ2bo/reXoP
IvxBpAcsveMC0DY4JCqt1PeOMjqWy+a5Mqfh4l2hcoijpw7kTOTx2+DRzejzBmfaYC+gx1+SLUzh
62dw7ZWs7qznc814DQ3+vfK66lindsU0IrFFSs7RajMhjWJ+s8SPZNHnLQuQSw/mZcXtTW2I9xrY
ZuOiZ17nooF4AwxPXmW9KY3syCRbbz1XccEa6pQ4Rf/up2jotp0dWmkfdfJIgnQpev9SJlcyjeM2
jomstVNtrwYUtz2LfTajlSDa86dVma381fnGtFvTwj9lhHE+qrrWg7ZJzfsu9awnFOn1NGLkCbtG
f0X0KzapgFqkn1CLkkXL03BSy7SfaJl7nQXfPlsxd+NmnbsdzH55wO67Hq0mLrk9Z21LzJhAKdbj
T+BN1vgqZ5CsVJjmDW+acW4f89jAfEN9HfGn6Y07AU0lVWts3Tyvgr7JHjA9H+uifvLK9d5yraeE
MT9oh9a9Gbty2cNy7yUDqWlT5N475+pa5q5zW0U4/cZA+ItDkio5CZwdnoyib0PWTBVgmGnctAwp
e69sNqwgb7hxsYb63LMERL52+pofCpWV+7K/ytgknURERWBQyta9VfZnsA0ZlkV2GXL9GYP5XldN
E9lsz27gmtovjVCmPfbzlbCvcoq8zj5llRJE3cxYZQdM+vNRlWX8mDTDcsITaXQRBqND4nCAjK1C
/WhEpe/bNb8l8XOfp2VxtuTUb4jKKk7gps4bddY/bTx9QeybVNB5/fNqTOkT2o8epW1TbCevO875
TCFnqp4ARgmu6Mxjd/U+ZmPLYrysXs3MJZ1jqD8TLflsEG6nmAN9KTBV+HL6LrhJ6gJNLdBkjdGK
eA++2E3BadJivcGJlL+1MEdupUElWwlJGUyTawccin+RFPLuLv2dxEmA/q0OmS2hcBQveDRrE8Cs
99IfsxeHwliekxI7N+vxZwfKhSiJxNpy7fHLeyqpQiCAM7kYn6s3iV+TWHdwBu9xVr1ixjrQJMvv
3LYmwR8NERgOtHh8HuP1y9Qh20uyg7xoyiwX0nwekgMKWAmU6aMdsSW3t1lb1Fus3lkE+1cnEXJa
fAT/G14sffiR9ySTeK33ggr8xunk21qHSzHj3GjN/pa5cAlHS7DQGSz4AT+OqpSFDX/no+f0HHhi
vrquWz9smwfQkLfuXesW27a2z6Pl9WwTDNv8kLlnAF7ouKW3ideDrtRtwtAHS1EF5eCqyO443hK6
0fNgKWosCmXvXqYUg13jcVqglVucfBfH0dxrOxYw7oZgofqH9Grn7PMt/xJ6rD4MTfwg/GBSPh1z
i8ddjf/2IhCeNBRGgbMfMc+/ZeKqLPCfODYPMTaTctNMfARhXMTdy0zxzX2a59sa2Ow4kv6C8dfD
B+hZ+pIHk5wMsM5Eg2rB3tv4hKoDgNeXkaUCXgEh1jImXKWu+/xhXMElNoPRDfmWk9SUPpSaKa6G
VPSZRYzesePR8V2wsz/rw5R/mU6fDCQqGdn8LAo56jwR3ApI2VLHAjcXPL0xzaI4869z00tK5aU4
Sha025LVFolHRW/tWJoROSyLCq4pE9D83vtSlmdyG9i0OsDiV4rPb8wlpBBNBkQzbc2q8LZTBnMS
jK1qbjVPnMu40n4SIBLfGSQK45VQYNTLuPWnmE1zz2tt1Y+EdsVbI9F+8bi5rVZrI91eRIAK1GCl
7RyNdRpWcZyTVSL9YpOPvflLmFMacevYEfwHsSycbNB9pgv0CxVaNb7bgKyUXWOVDfM3V1iP94Rw
eYFG0gmN9dJ36uirlp9oGzNMh8OmVU/MFFayLfJYurjYxpXMw6BSFvQfHI4eChfOBkLCTLYNMNGP
Zi2Kz5xObeJZcPAA+1W1swHgDj07/iOU8H+whf8g1u0vsIX1q/v8yPI/Uwv8kT+oBaFDLQCRXIvi
IMzta6D9H7lytv03F0shtC/RmSS6XRPn/kEtkB5HaDulVGBDf0+WA2j4R7AcQAOBckxW17o/suU8
+/8lWO4aY/h/Yg5dAsN1gx0ziXIGlTz6733ya6qnvH1TOBvCf/aQWdobe7zy9l8+kH/QEv8aX/d7
eN31x9jEZnqObXkmyZW/pbxWPm79FW1vQzaIe1gQsTZOxenQMZfpdbHsX5M50YHZmTyjyJq7c4jk
38+FUXzgxoNcW0cixqHbWIQIPLer7EcU1fjfhT3/OXDy75+GIENPEO3okRArfsvYy2xdKJMwtY2w
bLXDJAPoWK5+cjP08xeEdHzOPOSdHtbk3+Sa/r2x4rcv4trPeY34E7YQv9euVbkxZYtXmBvmOvlA
XEz/2tOosSEjqduuA06cte7jjzJOOP+lev9a5ylM98CRqnS6DYkAy79J3/xvLg1hIq/RU4XLBLTm
z+mb9Ad5dCdVxmbpTPp+Z00vqNMoy59/fW38dz+GaE+qPLj+rtf8n39Mq4y+tFU/b8hD6diBsYEX
ArH//+OncL9QKUGArGldU2z/JTe2dhp2wl47bzK5+qGk1GVLNMbnX/+Q3yIar1e5Iwgz1h0uISjf
3wiguC0mzycjjbCA2Drbjo7/A1vLg0krSGStcc/ZwJabv/6h18/nTxcOTxCoI4uOK8KNvb8Xx/zL
v8y0VAz6HJscOKf3BsPT3eqZ6JZ+BQtXw8m6S1FuVWk1zF+1ePnrn/5fvr3rT+cJQg05YxH9GX/+
XNeV95RqfXODf/VOQF7fOUToPfz1D+Fx+Ps/ktTta4AyabAG6b/6b8+PBOcSdyMnj7bWlgjudzrn
TkLNL1lBLC8Yvd9if+FYhZh77iYr2eHStXnGrDKSg/ryzbl/bwhwLMJWv2ZzXesE3pOBs6nEpXeT
FpM8ombmMKrFiKuYf5HLkAykQnjDfUXmShLE6+C8xe04wVaQebTzSkWyYkZa4mYUDisZNL2RjWei
D89Dt2SbrrfMG9UJeX/dsGK/7Zw3LGmk++S+S1mCzL/d1tae2AEv23GYRnBr01kIVErzTY4l+GhL
tzrLLsdHtyzWVjQdPGMrv5Comq9B5BwnZqZcBKNlM+lYSAiZjm/LGZQ6YF/n3uiT9I9WSyxt0I/W
+mslq+FY8qfJt5jyZ8X9z4JDyxYVNokD0s8nVQZe0xhvg5NPGOyr19GlugIXLKXkDRnPp7zMaqqk
e+A0agfQ4xYWSE1iMvQq1UQeEsfWlwChjuXCOeegVNoq7VudUwCbaDWuH4mxaEASAJjhWNr/yd6Z
bMfNY1n3XWrOXGzAbhqNGCHJkixblu0Jl1v2Pdg+/b/DVX9+EtKhWMVxDXKQzpUMigRA4N5z9qFP
W+OP27cj4CTCoofPnZWTfdAAOzJT17Z3iTMdPKePNkUFzwNve3PkOEdNAJAU1QotC9rKJs7O4hVu
nWT6HCPU3DtWKwK7nqJDzSIOcUE3jq1WOUeEAvi4R2849qKvyQaRHlVkbPoxHdL94EB0BIvRopK1
rhasv7vK0eRDSoWAYpB09lKvhkMlMn1nouAJh/DD3GuPUS/nY6PrVKJclPg9QL2kK297TL5i4NQd
6gVF2LAWh1YbTKqRWQ/PBvV3bONDxKlxkHNGmFCKhlBrqu6r28uD5YTGllzFfVuHm6JEagGIe9uP
yXPOabPL9Bscb5zMKR1Gwn6gePeYOumyX6KkpnkX+Q8O4OZjpQnzWFb5TVxld0aZ2nvXtYYDeYFf
vfRQpdUPaeW3ndZ/KiOOM9Esr0O9/GzXFnA/bI2b3LFp0hX2sIPmgzUaPMrWdky6VJlBDmrU2v0+
aU8Bc1OHzopqpL3Um0pO6aYS5ofKxrmjtTDecJPgNRUEV6B13oSzfA9EJtwISEoYsvCne+ndiVOK
q1kUe5I40k2d0RXemBDh7gQ4O0yZ/rHzYN3iuFkeO20yj3EzhA9hm30HDkW++oxlGSQCgIgsQkUv
cAif9CW7oXT3CU4CPJtzvqETyI657oYDhvAbuHyHRkxfOh0yp5eUn8sBrX012ffpUr7X6Fs8+ah0
Hkzob18GVHVHjhX39L38h7Kw520yNuXO0PCumu3w0yboerZcbtuuH5xoCrAc/Az7Jdx0qPt2nC67
3aDZ7ZZG1VNlitvKhgsQZjw03/g6AHDdYMD9xvFm3gGc5MxcH4zOGKiSoTmCJZGY8oNEvsYZDJ7X
ALJipwlR/IjsOaBOchM1NfYsDo8nX+CzRlNR8+jScDpbdifakAB4d9dN2g8ttsJtXgJkQixmzfcz
+79NPc7WllGVbmadoSUJ0wWG1H0PkbVvCicORj/+ipDgvqraZy9BleO4ubzSio65eloPZxv2E400
n3ilYE7Qg4AjCTIjRD3oaNh75/cGoVkGJsCrSjMBCcx/plP+MOl4rkzsTiwNaCZin7W8c4Oulddj
k37HeXPdu711bUf9Ai1h/obDrdzAvGOg8Iqrukd6gO826+Yvve/e9Zw99w1Ej53e2uFeWKX47hR6
x334xjHR46eySz+TO3uJma4ko7KdPOU6ubBndVTGJsLg1x9HEwQOBG90452wy4+mIPZyk0AdnTcu
0tirqhHGx9oujFt4XzXSQtnue7A+DXqVAQdJ7nfescHxdGxrWuQbm+MrghpKUdYeK4X1MwWTunv7
U2sbp03Kq/0EN80xhb0SGxiDjcXrm867XKeI7ta4EbUFCyfYp/LKpPvMRLZDnxasBSBjQ3Jm29wh
TkZGMrbwgY++M+D+rWkFU2arTHBnk5Txo4dUQbDWOwvS/qKqvo8Ubb6FOceBK6OjQTkOcvyIS7b7
HQkKKltD0zT9gKuRLKGm6+evc3JyRyeLDi4Q+gH7wzKCIRL1dv3OR8mMB9XQ+v1UOvYP2CvzQ1Ln
FAnGQjMgYLte8dvNtQzUXI3Xeak8yQ+nS93sdD2tKFAAj9OuhmQqvjNlzPuTNfQBdCwtJnOAs3w1
0wZ6ABVVLduCbDCKQXqfbozC7IrrpBtGjHsLrrWN501dsaNTld0hL/MeaTgv2Kg6c6iPE4Eh3/C1
UE9we2f5NkK6jfh+2snyPtatsN/rDeXaXUVUmbfzxdhAh3BHpEMRu8oOt2bpuhQDw+pHCFmwvvIH
zdR2YwuyD4SLLO49kU7gunDYPZGEkqNtNWX2wCnf4uNoDx0PE4CItwEq4t/iyQJB5JgT2oBaCINK
WqjDN2jkCFzP9PXhEdaHW+xQB57gtaaLwJgjJG2bQo+pDEM3Lt4lgJVQyjgtgiJpWpO8tnR39Pct
IKBpW+gJ5aW6LsFGjmWaPU+uZsa7pB/8bIevmiYstEu8YmEEUvUKR1Ex3/guSedXLb6Yg+tE6DKy
3KCplcchnKhWwP08hr2Rf3YaJ/2pR7Ppk0EXscw6bhj9tF0csojtogbV3zBX/o6SZfILgwefKGio
lA5rilkbL89L9jpxIdxTCVNH762PdcEuBC34RqYovw78Z/hKhcl0bsDHYZDvTT53d84C7ezWtVts
tptClJ1xnXtDWQLy0qc2PDI0KjxF3TQPOy0yk2M6mMPyyfcG7dRkbcJnDYApwjtkGPYeEb+4BswE
UX3KDWuiSE/6+ZYWk7D2spj6p7bU+axUbjh9GIcGUEnMFw3noD2aKEYYC+8bUsXyXZRFBVnFWSzl
trbBCqNj6ox93S5mtDX1SJ9QkTktHyWimgz6MB5gzxmnwAenSuTn2DC09w66QKh5btTj602zHz1n
z2/NnNMJnRv7gWFPIxGcu90fZmDe1U6P0uEeTm5pgmGlcQ2AuvWRLTjC/RI1po2EM/XbDPK2SxOf
xR/qeSoRR/MyUPQl/TjxuoDX/+gSmwUahiXatg6uVLwvbKOFBYAi5DGJ3NahE45GepMMpLhc8Rly
HZSYUYrryKPXCXWZ7OmlWoZbD/3yN60bOvDkhJSzz0QJPzOPOu0TqbM8iLk2phMIqhm8TYVqjMJ4
VJnX6Jlkdu8avbmdIg3i0umkcFtmbo2RiqQlXLYjeKFN4fmdxBEUhe9aXwcvXo9SIMCJOu8rtB6Y
SswX1NMSV/J9FWVju3GhnNtBB5YOnCXEFMqRmeV/XnQ3zW9QOpn9NQo5wS5lcaBfERaMdDDr9enI
5sr7ZlO9fZrbykSybwDcYq9RWvKKpcL+VMwpsq+hKuosoLmzsIj1ssC0hwWByuDs/sxnWkCT1s7N
zQRT5W6c9fB58XPTucbNSJYYonYBo89GxH09iRQx+TJFAD2yZGIxmhmH46E0gDrubMAgck/GJhyr
0exoAs1Z+L5xJXBlqQ/keA/wS9GuDi5ckrnNWx3ViLYs0ISS+idrrDA3dc0pGCteo4PR9hPxwbKH
KN7PtGMeUDoL726wSh3WEyE9dxQtBYS4PEvAjJgpHpXYitCfpBxc4sDOfHarlsUBG39dLZ1d7E1o
ZG23Ge999njfTbOo5aZ34vanPsvlvVEM9L8ZZ8NzNdjWPVY7qBBkt0bfB3sQx9nGnbNBc5eliNZG
CkBzqgEHj/GrsXWpXUGlt/WrTwjTccI3wNPL7cSpEXKcPupgbVGRf4+rGvBw3GrC3rm12e18p4xQ
tGiT/4g3zcK63fdatLEo+8LXhXl01yOc17aO3enpNm5M7gRGNJpfpNQOtm17kNsWCNsXbYoXc+vK
tGk4s+T102wmMt4TW5CfgAf8/HGuRxdlVdrbdmB0MvwBWUL80k2HqCPL0oYH6VXaL9/WerhOJjLY
HerNMfAqKPW7srbsrzpqJrlvkJ08Fyz42SbWm6HaY0tBBi5Ly2HrOBb9dzAhyXDlzB4MXge5c72J
XH8ZN62ZZE9DWfPPy2iwy83nkPVqxBs8BDQKs6ecAw4tNWZXfPTserh3Qy95zGRoGVsTaSmyq1Kn
y1Rnf4yqRs8mImLbshwxyebfrKibrqJRTxjpEZRpzXdpqhdQbp7o9LB5qpwsl1DmfDAWprSM4hh3
Gi6QrEdFu80WjxYMvEncLRSEln0zx+NHM9Eo6FfdUj2iajsNotO5yze9j4gxx0cJegGmoVcUD6ME
iL9b+Ii6G0GmFA4ohyPeLkny/Hs8+OjeKyLR+l3btd2nDCPJvZUyZLetW6Gp9sp4gDzkj7jNlyHO
35stgKUNXm+68rBTcWPmEdRG/iWev9eDST+xcJfsWQ6Sc9eEMdHdaNogMI4PA/TgEg0IvDGCMziZ
pPEXrTAcSLapNtwUbp/bN6PuNXcZNZbHdioBmJsm4DSOZxBNt3kv8vCqGNAWbkE3Vc0WT5f3gc8C
4qzMizprq7nU7q4SvLHIf7W+27i6G+KRNOv0GwZ1FKUl3g7vmUNc0u1Cb1qWJ3hHZnm0ky66dkcj
/DKYcJK3Fh+eaRvzIZz3FFnR6aQ23d6+T6Xz7Hm9gCGbLeUyohYhw6Jb0P6hcHbb7koaZvjZloIv
ckEb9T3IhMzbu2wW+g3dE1ntzEYOjGM2bIE1+I22x/HdfEFwmvjQM+bZf1eP3aIhlDF0oOqaeVJF
AdF7R4zFYu+wW0E5LrxOz68s/iFYCkpScProcSMbDTnDJGP8y00AZLK99Bk8VRzTvHXYuyFg1lrU
qH4n8l+ozlM6zhna1w1UeRT2Ee2de4HVp4f9RWDhf+/b/6/38l8mp6bzzZd387ey+Na+zPQ5/R/+
J9JHN/7FPsC0KPmeKtge9f7/br345Pa4tmM5nMpsnf+duuX/tF5M71+2cGz6KhhM/zRs/t168f9F
jRUnENmTbPUofDrrWy+MLeEKlwspBe9lKSfcIX19aIGb3MLo8W/J8mn6Cx2F172Mfy5/+vcX9eAS
mkST6Vl9cFk1jmE63dJfyQ4zEtpqW3Vu7ELZQpQHQuV/FwX+z08q59zYRAFTd259sM2GOicLgfw8
MQXYszmkCB36hsn0IFlds+2Ll/2XxtLr8vM/v6iUnc2JkqkDAwekjB+K7Wga9Q2mxfJiDubr0/A/
P6D0C/DptrFAHXoQXT/0RxxykRGMrRc959j/x5u2TcR3uzLvOVo0t+zBvIdaG7Qfkq+MfqF7dvqt
f07k/9zD6Y9/8Sa1XFDQEX1zcMTESjzqItL3mM/7J0oY+dXbT/LcjyjH/XiQdpvDgjlYkTV8KEfP
+J3mjSe2MELZZr39I+del/n6LyEkoXRiuDEHfHQ2QECrrz4i0yEved31lcaLlL032XHFk2Jy3YHm
Gt/bS2n+rzIc/3kPStQtG1c+u9SNUfwl4imbi6UI0pL0Xs5PC6aPVX+D2m7TIz82Hc738KzYaWmG
rK4cJKAXxtKZN/CnVPViLFFTLo3ETesDKKD+/TC09Yh7srHbC90o48w4UmtdQNZIK9Kq+uBkBKTe
o8iYdbp5jodhzhkIq+JYQkEyonL+mJlNlhxRWuf1NVuZurm1CzgX+zGUQGUkyQ0aJ1lnok6WlTC1
337ASoXr3+9Rjeuek2qsPJdlKlxQymJP1+FBZPhKi6tYT1P9C7aC5ZdRD5mxH/DnX9Oy96td6daF
DLqmdIeVL+P0DF+8DFtgmvCgfB06bQQ52YvGfdTwLnx/+w89966VdaNHy5mlY9ocoHqUjxYMF28z
t+JiFPi56ytLBo2FJTMqvz7kNspwQDNl8eQWsfdp3e0ri4UcnZ6MSRBshZ6nT9A50x/j3BQX1rtz
N68sFT0pcblOuM5B8+dOoMClrkxnznVXTmNlsciX1kWdTbHe0yVNCwjEzTPcIwLB3n46Z+aZmvzJ
B3YJ4SM0h7mVFEhHdyRNHsaER/oE0W+/3/4V5++fHl3ZRJjoWU4Zw/jOxma66/Wk+zVqveHddAzd
/G7q8Cxf+DacNgl/+crpyuYBZwkZQ8SbHYQ7TkjaDZHJD64xTS6KN6xNu56/l6OyNDlsXlgKzgwC
NUV24DRrIHCFkpM7qX/lyqmhjuhHcXrhjzr3/JQZbrUTJyUC8A5RVoPpJXzIqrT9qLkFMuvcSFCo
Go6cv779ts79Oad/f7GeDBjozJAS5aGHU1/uaS2JcL/gyXhad31lwhOyrluiQqndZqYndtBxq58C
v5l34Wmdu39lxmsp2Tglzd5D4kNZRkXU7Pg2XBJKGK9FBP9e93VlyuMBwAdOqf/g1+4SWCOmmR9k
LSUTMV5ZbH6hgogXJ3bjkYJZAV3hXW6HIw3qWuruhSX/3LRVlgXyDgZhkB900GCsUWO1zJ+nqL8I
AainvV/zmmxfOVg4Ghl6TTuzDW+rEVvwMorrMXTdC2vCa8HJ/3+MHJBej7IyHzLdtQrQmMmcdVvR
E+2xJ9aiOyX9JGgtcfYTdRiGJx8OqSrZFzd0rB9v/21/n1CQfl7/OOfybIaWV8PxxGWPPShy0uNs
xlK7T2o4Dh/cWFbV49s/9vfxSOLz6x+rNTMK3TLnCNV59jHJHDqgOpj28MIafu76yurgYOZPmkni
Rs5nwrYKOq+1bIbD23f/9wXV9pXVoPBrYOOnz3MMyVHbSb8fCIiBr3vdN7UzbskecH/jkE7zlX+O
sjzMNvmYoh2YvnpHcJvbPJHGVVy4+LkXr6wNVg61q2lO+8pxqHrYrNH0wfIhqRNXs2AVqlJ39/Zz
Oze+lWUC369dIRfHj2LnxM8YZCd9MO0itglS1ZPPVDO9J6JuQvcK0WZYbD3do8vy9m+fGxHK8lB4
iVlZBttzbI3iiObaS0/sWCAab1//78uPrcaW+7WEGaJzhKkxaNOPyQyXAlt9QrMBaUE38vbPnPkz
TvWWlx+iKLdqU4ZGjeGTHr7fOThEGXQX/ohzV1fWgKpoi9o/TcvJCsMPS1gbH7R+aY7r7l2Z9KEj
4UPgFTrUUTte23L8QNlfXq27uDLjsT55Df1YLj4hrm9dkvVaUPwrr356YC+//8RBkrfZ8tg7y7rB
gkw0S5Wv2zEjjH199VgzGx+cKtM7i5tvKcZjLGGG06187soE9+gD0Iyd6kNazNU9Kq55j57w4k7s
3KBRZjXtWqM2l4K7n8ffVgo9NEOGtF/3WpVpO5dZ7rtVyUkIMnAAooFyvi6zYNXV3dNC9eK1pvoU
UjfxCZnHPgXFCb9z7Tytu7YyUyWV93Cio0p0pOjJ/kHbIB28uOuurszUfhrykLSW6qAB4riStOeO
A9qc7+uursxUWWlDDrOT/CwtpvECjmSDfbDZrbu6MlVdLOStVbN1J9nZer8QTxixq3q37uLKTMUg
PQwTZRIQS0sTY19qKYni9eqzzbofUCYr3fK8M+hhHgyPaJoRaobD9n3dAuwqU7Wxatw4nVkdZNs8
iLbep3Q21923Mk3jUoqBnAtOZGj9QbRKRj8BAU47rhySylT17Catx6atDpkkvWhH+G8KX77vpudV
f4AqY7enGb0CIScH4u1nFuKqe+wB/92uu7oyXQ04bwMm7OoAiYx8udEpQrHD+Fpf2iCcWSYdZcbO
MTkpVozw0cyMZt5K1FfoitBHO+uWSkeZtHbrRotxWhIKC1MavUXj1ob6t26pdJRJi08jwZ1BP8DC
grJzmyoFRxE1K+9dmbUn1G2bAg06Dc70AziWW6O08/t1r1aZsXVNwOWIJuhgxjOu3lTmP5ya7LgL
C8JphPxneQVF7uuPSCX0GA8oYYNEiJlM3PYEg6k+Ey/AHsd/vzSzPGSYBi9Mg9MD/9vPKfO46AYr
HsKa70pSk7c4T0ZKgsMEjUhrZNitfN3KZF60IRtSKE2HSYNAD0dRoCEQ7rqlwla+u7ITsV5kDCYm
tIuArULbCP103WbNVqayTiiL5eMvP9Se05KtVLXXrjet3KypDiaTuLbeMlgoZpEYt07RxA8hT7+6
MJrOLBO2MotNZCeGNYMD6zrIi5FBbOrkEjVyYSqcu7wyjYmvc7AyduXBmE9uX/5r81kTjuz3Q6M3
ZOfU09CD0w7d6i4tohZjRveo2Wl2XYc5hBQjggJaYSUgz0tgpdgsUGbLLQb5UzWn89NfGXKL99Js
w/QdVXIKTWBs4HQsGEOhRPUZ6dldG4rka6Pb5AfSfZiyJ9LI8qd0yiHJNR1A250nFroYtuPj6a5t
onSGKtHfWS5QvmCK8nYInAkQPAhOyPw/INVYFiHT0vk91FPngUIi4nkjnBaEx0wgxac4JhhYv/CO
jNPU/sscFMr4LX0EVyMahgMxggTMYceDXBR3XYXDd3FRiwCrmIEOk7ZSAzwRbRikHmqTXQVMYjqY
42ygTqF/XbYXNg6nX/7LHdnKAlrDAQVDU5ScrRb5UZLVeEeh6ls4wrbETYvzOe0yCztx3RB33tbO
JSn2uQGlLK4E9EFKA34K9LLQg1COewzv+YVV6DTo//ZXKUsrSBEsV1lSHZZONu7WjcwZtgxUCcBs
+bHHx/zxwrw480PKotq1uudEVlYeckBoT4ZRxzeLr3mXKvDnHpKymk4dMohF1Dj5bUESZ+mKnZ77
1nHVzQtlvcuNzMbtIvJDLODabhfZ0Yhye6/+su76Lg/txSlJViSJiGjO8bJ4WaALT24lOOULk+nM
s1H9bXM4QEKYzYxcCsxbYaT7943Rutfr7l1Z70KhJXLssvxQQ6C5Qu/UBnbpO5eW078PG3H6m148
mX5cNKcx+o4sELfsg7lrzJ9DPFvaheuf+dYLZXJpYTMRTLp0BwG1Eel5fdLTiiTzfHqrRf5p3TNS
ZplhJ+Dc8P4dMqTtN7lez2C7kuXC1Z0zz0iZWnEuJqplsTzUduRABTBaHDo5REjUt3iPtlWdtv2F
VfDcWFLmGQQXG5lbrgU67MrbtNN+Jv6SrTshWMqivxg4geNqCoMSvXaA7qY9Di3ko7dfwplXbSmT
OLPR6Ybg1g86nMriJI+N7L1HpIbYwj9BGf32z5xp0f+HC1qir839pG4PHRzP4ZhF/WwGem5mX8As
xkDNRQfe0h/qlL8RVHm5E1bS29eTbRvlHRiRdrlwK2delqkM7pr8up7eTHWwpxjAAwTb6pkvuCYu
fDzOXV8Z1jaEXUK7gD55RFsMRI8HlTNeEmSdufifqIIXM19jl6YnTneKl2zER3h/UHH9lRNStVKH
uBc4qTRcvPSmw+xZCMjBBq177tbpT3px63bH63QJkCLakMm5tVjLvwDDc4t1z91S3qsne9vkhOsH
Xqvr2Kj0ZgtitNq9PYDPPXjlrRpjMReNFH4QJo74PE6GH0D8W57fvvqZxerEi3j5bKYiNE9eV7Zr
+FFvoylrpg1GAZntxoqImSsLXGS98i9RFisf93HmgdYOCDd0dqSv8b59gJVv/yWnj/Nftk6qBtKw
aIJLMo8Okx5i0HGHrKmvjaoux0AjVkLuqe+RLe7qmrFuoT8lhLx8dh2gzhQvXRgkWkOCVAeEYUOU
PXTQdDS8E5qQkKT923/dmVFwEqS+/K1h8uI8hi4YjGG6gPfyR4KSCwuy2YXl+NwPnAbIi0kSt0Tv
TZmmBbiDAMWBKMQYhEmpWFb+gLIxQa9itjU+5GAg6Pkz8Nr5vd7q/srnc/qzXtx+Q5BqSrqRhqiq
4nRGpCyqevNSv//cw1FmyQKnezQF4aiaPvf3pGX4V1C63ZVPRpkXuBszJws5otqGHR5b9uLvpLyo
UTtz76oI0I/yAsJTYQYGQsmJAwuoWRyrjVglZbRVGaDVIIZm2Ya5uYy+TY5HOH5nx0OY5ISMa+Xa
oWoBoaqCpmqj/BDOhGC7uiHIW0/ClX+DMvjLSPNJuHKzQyHw0wpdk7f5qJsfSUvpfq+awH9Eji8G
KLGrsTWwKGGSTupr6TrlVUH4wbd1V1eGf2hixjA9Jz1A+x76qzKfMFyzRY/MdWP0D2vmxe0XbW+T
HcgP6J3bfzJhNoPoMsBgr7t/8/X0TZPFZPKGWNpFNd+Z0zx1+xJNXXq17vrKBK5MYL8OsI8DIMMR
UNVcLjeeXZTOhfs/s5n9oxN68XiGaakdJw+T0/AsrwjLwT6pEbwNKKxynAsv+cyPqDo9t41c0CQh
78CoYnrhoi/CrZk3JBtbESWZ3apnpQr1UI52uqlP6cHqa4G5vzFJwTFWdiBVbV7miByvHaGOpYe1
cGNjVvuQAyb5vO7mlZlsDv6UjSWXn1rzWxNT0Igasa7TpitfsPzE6TDdgknWxfUD8J30MDdEzrx9
5+ferjKFx2kRS9dSIIzixl22Rjn307YkzfUjgPBmZfVKpd6kkViautaSg6PHEqse/IYIFj0xLytH
jzKTST9y49T24kMqwZw2gHJG8lXX7eRV2V3txh5OLCc+GNBEAqsJCTZ055WFbl35DtfZMCICspID
0U6IkEEZ2DdljCnywhs+vcn/3KHCRHi9yLm6bcKJtWPMF9rHufC1W6P1llU1MaFK6SYEwZNBbM/B
rAztYJQcd2gfWh/fHpxnBI9CFctFmmtETh7FZCMT4LSPai+utm7GCXZoalInE6zG3zsM48nHSQOC
PReGDtdg9qhRH96+h3OPT5naMtPGeiAu5LBkffPNHmV2V0ap+7Tu6srkNqwWDBzdf6ixYG3croGs
OWNpWnf109/04vvgQI2abCocp0gJ/8YacdHClrooeD73aJQTaJVrUBJyXrmG1frGjuhGw++qVrUT
ha9M6YnI4aipq+hg+OFvm6g5UumwOax7MsqXuaarIWTM0b/pKaXrIUf/aSSn4O2r/31RJbXx9XMv
+plAIwDNAUFrxHU4fkF+TaMJLAZVD7Lz7V858/hVKVwrBDyOtmNkjiA4ghSmRbft57y78OE/d33l
oInr0EmtaNECN7I12kvGVrTkhqy7eeVkiVmGulHZa9CfQWflBYb7dA7XzSrcja/GfTOwlKbEAwUY
B+NdW9XZDWmp9rqx453e+otZ1eb1OBip5gcnJ/2tNS36EW7POv2CAIr56uoFXbelqj0/gH3gXLk2
xOhQkui67rErUzYhCy23ZBkdLFn9hoZPqD2sjFXfSRynr28dhgpWFK3jscNguj2F9GymqkyCt2/9
zKTylClrNaCiCWSm3kVQ0LwRZhvJXTXkMqjDuRpXPiBl6tJkW0asB5zoCWc9DMMIaKob+1V7OaEK
4SCqNIT4Vn4AUBz4uPSjYCS27UIT5swTcpUJa3iTXGQYhgGAZWPYduAEMJ55DRjAuDTGddV/4SpT
N1pMaEJYggIHCNk2n2IAxmsXNVeZui7EX/xkyemTlZGGKsccfKG3TuAtXGXqJmUKYqumt9A6xvi5
dTEXL7ElH94eoacp+pedlqtMXXfBj0EIaBiM9Sg2OImfu1ka6yaXCp6tansqW2JxgkmLzY0oyN9M
te/rblyZuATLIkIh/hG6YJgdCYiOb7UKhcS6D5WaJ0xQiASKbYaB0Msf+twc85pu/rpbV+ar9NqM
8PjEJ1IsJYeqLSGo6YmBNnnV9VU1XGNFA7L9WQuabLI/hYnwIdlllw7wZ0aMo8zYUojRn2IHMBxy
/ducStkh7s2V31hVCld48zhPE5/BESzTscig8syT2V1YbU4z8i+jXdXBQY4QYM/rMLCmwtrNKENY
lI0OiFBGxEAew71f9wqUSWtmcYnkoj19VjDbhkn2blyS5GrdxZU5m0w8bhNwekCQ6RTIzH0kXOXS
qfTcI1K+tmbtpVqKcJvBo8svnpyNbG8OsyW3gmSq6tZupnidFQdU3+uPb5oDuBz7JAzyxoi2QvjD
zkX/svIdKB9fxx9mgQmCv8RtzQlwDhEejeGF6/b6jjKLbWBKRNkg3ylTSz86dpr8oCgRrTvCqTK4
uWR9E7Jg/bGdx7TVq204TOtKxEJVwZ0Yv5lf0MoyvaTZJ72R7HK7n9cNT1UFZyWlk6ckqASDnK1d
2vnuzsqltarVzl//esxUY9hYA8oy6p9Wcx86Q7hpQfasKm+DAn99dTA/be01NI9AUoVQ+8fylG+9
kOa5xSjrpuuGpirJijDcxy4I9YAoqHBrxdF4nOBaXxiZp03NX1Y5W5nC5PhU/oJtN0gIAys4JBam
vJEw6sjOLGIRAyYjPoRkvSxLLzy3Mx8FW5nJ0tdsAPGjFsTmIB98fxgPaL3Gx7cXvHN/kDKTLZlY
i8DaHWiJl/6ultn+WIPteq+zmdO3wLfqT3qeT5/f/rU/SIK/PT9lZjdeyAK78O2v9MaJH8PYqshE
48fCh1pvigfDKShGkQBtG7fQKVELy3Ex/SuvspbnfCr8ZBuR/Ojv56yE5Rj1iZC73IkTfYeOAlLW
2/d55pmrSsO2mynxRUILCNgRX1t5ytrVXVl9Wnd55TvvGwDJjGpil6JH1maWuX9wfTiF666ubMhF
nbMhF03IzQ+/fZH+GhvIceuurSwRFuyqAmoEh119Kg762EZHM8pXFqiEskQArCROBxluAPzr3sm1
92TorKs5w5d5vfx0cI/G2R38gACYH1HuPNlh83vdQ1EWhTGRXmF5GTuSUzAkHIH5ODX1uqY7VZzX
N449NJlkxY17RvcDMunH1Gkv7NnODXNl8s/wvIcMi33QSMKErYy4FrO09HWn2z/s+xeFkWpwPQfW
Nt/ZpBLPFuHYDxRgnGDVQ1d1YaGc5Vi5th/84XoXBsDXuCV1fN3VlRk6zZLM2rDzg9ppf8m6+zoP
0brHYinTkwWPvMwaAYrBIeu5NErnYEb9ys+fqpDy4jhkd19rgSG95CkBL/vckOC9boegSqTSkBTd
hBSpIPcc+Y56XRUsTm7t1z10ZYr6blQiPQ69QG9L+8MiW5IQKb+sHDDKLCUKtRxL6KdBKyvggBpc
8Hey1st1bSFU+K/nKdC9PisGVoHIceagnerpzslFdeHZ/Amu+cuXU9VIkYnmdmOUo7uaZPHDRYuQ
v1v6yvoaawBCgzSaH0y93qODKL6Fgw+8Ml+Scm/Cs9e2kw9SIMDl8yOBC9TuHdFnAI34wl6h0y+J
6+Jf5G5ZWvtj0nWeuHDXZxYYS/ncp/lk9/VUeAGp4dR1K80nStPppnLdVl6VW02T1hNz5/KpS0R/
RS/a3nTVmK2bqaq0KreIEhuXwQuiEe4lYQF3YR+vrD2pWqrMO535ZiMM3Jk2X1UjcSpIFli3fpnK
dzobjCX0UioJ5HISSWmE4V5P7HVYMmEq3+lBuqlBZEIYUE+o75w69j7E1jI/rloGTHUZSI3SDeue
ezdmc0NItEs2o7ZOhCFU/avrRRbYa5ZfF67iNyLs5ZVZx+GHdfeuLAIkxY+a450CASLvU2g2I06d
Od+tu7jyua4HgjkKg50AtOCCHA7nwxiKdco4oQZmdY5Wad7Mzk7DFnDlQtx5Ny29/bTq1lX9lzXE
pqkTWR8QE5UFBe6iTV2Hl3R3p3H3l7VRVX9NC4ETou7RQIaDfLZg2n0zl167aVqtWWeYEKr2S0uq
xelGcu2mvM2P5F92JFsAll33fNT5WoRzWZW2FyS981UY+Re3WGfyhPX9+rs08i9wvGs2votDekYu
82NYZ/q647aa0uRhLCDVmU1eXYza1TKZ0KB1S7fWeXiEKvkaU9uSrlawzcPxttN0/Ra7xCW56TlB
wR+n2Ystap+jMXKMjL213uZ7f/QmJqw9hWSwGoszBkQzin7banHWH90KuP7eJlxtBDFac9Zf9+qV
WQ1yhTNxO3rBqPn6nqZNuSFjaWVXWNWEab3TGqG2eAHVl/bbKGfCr5dhXneAUMVgxQSB3vUYtkLL
j45fW7vGGVe2PlUJ2EwQRCEyavlVbHUY282Pfd6n6yacqgDTYmfwzZb6qCh8IhCA/h8mpw4vULHO
7HtUDttSOYvRhh17/CaaaK4W5j52kk+rBoyqAMP/gE3elG4wjAUg8blI8hQlQdG160akrnyAo//H
2ZksSYozW/iJMEMTwxaIIDJyqszKymmD1dCNkBiFGJ/+nujVX9zKSjOWvWgqEiSXy/34+UCYqEY+
BGljgS2Bzqx6BOHXPu37+Zs8vHUwRrrSLkhFYOQJEheZDgsz+24o7uYARiUOJuyA5aWTbIqjKsby
MPXzZ6ZNH33XzV5dMwPGi4fvKozRqde3GOLBOOQnxcWPnr7Jlvv6Yg8f5HjvfvBlDgG2qz13n6UL
2+q+gCLEEVwCqN5lvXqBvJs9TEPb7krEAcT8/ZAxDNYErfI86LvX4sEPmuwtZI3ddXUDK+/3p1N3
AMXElTgdQahoYKIxj29eBRrOrgWPiYjfnw9sLi5XnHlpMIHAfChwB80BZWnyxz1LnoWbI5hlkvg8
R0WuDgbxVnJintp5zR/2PX2zXW1uO25pgWsKTqWv1C+DL3Js113bFYTW399N4/OwADo5SDPadJGa
+j7Kx3ZfnQX4l9+f7mUrF2SWftrAh/oQVotzU7WZ+bLvzWy2a5eFTCvJ/fSiqE+63GHJ6miyc81v
tutYI/z2l/OpFSwBOgyYa+Eu+5bkVs3F2TKXoANAPFBZ4AEBa5BXlekbZ+fzNxt2BOBqddvL4ara
Z2AH38KK/fj7W/9zNs6CzW7V2VyVMBzOUmuK5gUuw4BFhdotSRoauS+rhfvJ7wunX+tychRqRZNG
PmZbcLG4gs/l3/+EP0dittV0oTJnIJT0/DR3mcZVKwSyI5KjysZd6Qfbyrp8sCWLqsFtoptJF42y
Svtw51WObY3N+MzqaVj8ILU8UDqB97bHYFMd8H0u9SAf//7yB22C0poAaZ8/wm+/df1YhkO18+Vv
dq1mkIcEOSJOCxfTeAj0KwXD7rjvy242bc8G1XYzsu1lIgb291DswUJ1V8GIbfVcnbZwBbAoGFnA
tAC1dDygN8ynQ8SXvfn/r7lA/v7+2mHd6pVVNoVpoUOZn3oQdOy5p9587wStzs4BAXcB7v7dc76M
6xCrpVd1lDmV+xq26DaRgVn7DY6c5DWf4Fp+ynjQXino537OWRMKCNrL+eff3/MHQWBrXFRNylnB
WMOxMZXjNzE6BHjTogtNBBaX8/r3f+SDbbqVnnXVwMZqnYO0bjAimKCVscg4N1nG9m3TrfxMtPix
dEKuOtdj/40uov7O7bhP7c228rPAoDSa5xTbqJN3nZh7TNCs3/e9mk1S0C+L44E4HqQUBJij8Av/
pYdBz6573//DngcEp7ULLUsqMcIHU8Z6Abzchi1UJvt+/ibCoApCyxamKekKH4w3wT3xGtRs/Lbv
6ZsIUyqYi8NLDtf+eS1+gJulr/os2CdQYv4mxGTwS4EAXqLWlekc9FoFSXAEMACocbt+/laEBkSd
mcMGp5NTYWy/YIbC3hno4n1P30SZHDhTnQ3Qczbaxhr96RZOGPsevckMQhgeDL5bizTr2urom+4M
doO3b8lsBWhM1nM+Zo5IMaI8oeFAuqderN0nSyb8c+z1Nvup7FefSTkBq9jW4goQWf4PtaZ3Yyaa
Y405jWadvsqBZPDIqfbVqpnHfg/4mIuHp/faiTRwpvUcVjyYo2mepn0tK0CDfn/+orm3GqYEauEA
F4MjvYi3oSSVe9j3vTf7DM7tUGYEeGku6isxY52NmdPu616zrUqs44Aa04vUirmNF8mp+WnI/JnZ
1OW7/uGs3YrEyoXi9GzwcA78aBvNg57B5O18vquIw7Y6sXUwAGXMmBpQftDewzBwjURLp/ddL36r
EwvQRuVjEHgp+M+38MtfEyJ7uS+F2srEqhW3wUn5XtosC0nhr1imFt5iO59+SSj+pyTrLUXZmoB7
KbywQd3j7Femw8/8uj76qptdXFjWNcwSng5V2R2qMofWjY37bptbbVg7N3yxMMNJxTLcZcwF/7CV
nymS/usz/GlBbvZq3SHjlibz0rHlZXNC09OerQcgR0SB/H2En5O1kZAcdN+CaieLAg/o0OTSAeEw
+m51F4VKN23k+/N6C1BD7URr62T3VVC7U6THQMlddSwmNtu+RMWgcroVBUoPsjWlYAiL++C+AUkm
NsergP4f2i/ppd1kjjj2njXv9/3wrewLc6nhuApUVqc1o2kouyGtavFZWfW/FuMfPuHWMcxz627h
K3KykQEfdAgWXeVvMHHr8ziAcWgXDYVDvhTAVINsW4pcnseixu22v8DGIgsuuHvwyDB7iQM99ZyM
gIF+pdS69qAngHOBX8zn6WDWZf7h4l6eONT7Mg9I+yJSO9V3v65cs0uVyLbta+L4KM+DApeCly67
uCIwK4xqZvg/f49g3p/j77aB7YxdLdsJBcUV5olOJKkM/Jiva/jL8xv+tKCnsS8Sb5vZfFDwZJRG
pKOu1dGTg3kPLTH7Glhs282GmaKPbIeituiAJS5gs4863c5BdrbtZtdB2y+VS3GCT1iosbakuQsG
F7fPv3+GDwIm32RspoDWD8pQJFUNoLDFPMuooWDe73v65eP/T6wvGiygUHGRNmb4SbCpI5Sk9s0l
sa2YUF9quvnqidTLszyq1vxrSIJPbrcfvZbNOVL6lrmhQYVlDER/XcNYH1vSDfZl4Fv/OdSKKfGN
8eCnJu09tY74dwZF5m3fS98cJOCWKn8VPj7pyOmPSeN3JzmEYp+NyHwY5jbhH2OoQ4X6g4eGs1/e
MD2Nb7oECPZQy0yGEYGc9gkS8OCumsuFX6OIUduXStQwXp0x+/61XGl9p7ygNQlqF9OXyuTSTdZF
z2sk8yVwYvQcezRq3WG6A3JSrPGYjY1K0Dho6sQa2AZ9skD/a5P+IWTTzcuCurjwQL0SCHPKhxjZ
y9d/ZUM5j6DVWfyrfM3L7FbCLOwZnaH1BjKYBnNqBan2aWLZVkWJ6a684BlGtanrAO2KZWwRC/et
tK2Ics6zFSIx6qeaGWeNSFkNJCay2Mn/YFt/vQa0Wih60VnpLedpA4uYgwqMvy9X3EopQz3mYHy4
4NkGsPCrYD98BsRS7evM41f+Hp4W2AAi6bpUOVyV/5xagxIn+h/uZ/NAH0SRrZoSOHoDrO8skCJx
P8IJjmpNJbudL2cTo1poy4vFs16aSSS9YFPm9ZtsM72rxc22fnOLP6D53NsLSzjvrpgUNvY9W+9L
L7ZiyhbYHXe2PYI3IO8pQcvs3HQ7hyfZVksJQlmJVCjguDlayDvgJxqB8JInfw+wl5vKH2LGVvQY
9GPX2BrLhveu4fEsazgmU0w+52ctBu/fv/8rHyye/yd9BPO96yf0cwfajV/nUUoGh2giP+sXf1Dw
2Iof4RIp1lLjmDDG/26auYRzqNu4S7xicjBeMin+8d2m+aEFKpgYG0d6tu8P2xwfZaAYcslFpK3q
f6gs/G6qnSaMbCtyGxxSBkE7iRQq2Oweps11ipa+u2/HbUVuIecVclakM+tA5E3Ac3IapND7iilb
kZvsq3msa8LSYAjHu0kq8zUMMvX897f+waLdytsY99RS5wWDqKQtl1jKopkTzI3Ytw5G3vO+AuCW
VAozqkGGTY6/AYlllHXFV762Yt/C2QrdSp6LVeUjSzPVZIdcFcuJtHznWbMVumVlNpOB1DzNPEUA
lXcbDFS6O4P1VubWwqG6ccqSp3bsqy6aV8ecRqL3tpO3QjcP1WLr5Hh+GzrmdhEu1OAgzX2SJn0Q
i/5zvf2fPB5uQj2RueKpY0YPgiT+T39hkP59ZX708M19H78czjIGB81UrOqa6KKImGm8T1p2l4vM
H4L1VsE2NvNM6hElabdvqjU2je69GD5GC7zBaNDyY08H8ypHan/8/c/5qJCzlbVlGShoKwkYJPsE
VYBi6UUfLZgA+fdSmrodmqDSl/uKLYcjmTOvVfDBRIEwYZnL+mhFjYkcelHTMVrrRjePQ9BV1zpT
bhkhW/SnM6bp0A7/+8/9IC5sdXJSyfVCO2TpVBM7Rx5kN99cSBJ+tF2+zy2cbdVyfemvYeVOiAqg
kycd6Xns1PX8yXH8wfrZyuWo4k6zipWl60THk2FD9SAwnrkv5m+1cuUU+HAOcmkKr5Mugc+8Pded
KfalQVujtKlluekajqeP5Rqxkha3zNkptGdbrRwboBzy/Jql8FJhV0yH9CFYw8/mbbwPdtbmHB8V
+iUG3tpp3YYVaje1bl/q1ZQ6wmjM0CTc9fp9bCu2NU3r4ZzSDxUjabc2WPpAgVc/gpEtu5YQ3Wrn
vNxmas58mgYSvmIHLgVIdK0t+89syP+8RulWPqerBnH/soqmMFQnQAWyREJasfPnb4o41eB2ft4z
F/3CIIgl9/wEH2OfkpZuxXNOYWrUM4GLn6RvD0vmiqSsun0deLqVzpX9nPcemvCpwPEeowUGS86K
72pj0y1RtHRKv1+BrE1Zo+s3BVxf5Ges+fb30PnRR2Wb62MgNa8al6SeUeM3VO3VrZ6rz8hQf87P
6VY5N9YB6iFNT9K87aBXn7u+/ubnPHuHO0bnRLZ3siFy+tx9cmU3jmkOZ9NdGlsabnZ2wahY1DgR
yCUndDvgABqjaWyv9r22zXk/CV7xSVmSctuotCvFEWNv+/IsupXVLTYPgnJuSarNMD3xQonjSIXd
laLTLSbUND4N/Qo/vcz94pfbkKXCdDdMGna9ma2wbhW8nkEAwWmAkv+zVf2A8VRKv+97+iWO/08S
J4dgbJGBuCloyOWxQs0ATUO9z0CebhV1DMc78b3ATfsCYswIGN8eXMlV7IygW0FduQRwtCKDm04l
yRJ/lhNcVsJ9kg66VdT5wuQ91EskhQyg+NFKT6Bvs7fQRLd6OmCsRDM2GYG13tydJzCT0p4od1el
hm6d0nyhcAutJzelzUKv5qWB+8aqi1F+siz/fNDTYLNhfafM26JCnCsquFZGrhOWczQ6kDZFRvXq
DSVab963w7YKO8l7J4dlFI6yhS1XMMRY7vJu/Ew0dZG4/P/LAN0K7NZCEQCkHDdFgj5PN4wq/95b
+QJffSbGPM4Gv+4OLqZQaNL9l6zu2npbHZseKz22de2mBVh5dy5b8xs7SLMrRaVbEdvq+2Pg5vBe
h5laft/0QA+UyzLtW11bEdtQVDnswgo4u/uDOXRC/gB5b/1kaX1whG4t1ETXwfR5xcbI+Dj+7Je1
ehK2/AzW8NHTNwd0Vwesp1VOU1NxNwIxsIlDr/5MR0XJf2X0P60n+ntIddBZr2DfSlMJIKeBHGBs
FhHB+EmVQwSZ1dQd5hxAlit3gZduLGY9zheRiVMmy0q99esAQ2Zoa+E49isoV2ajgi+oPojJD2m8
mLoaD1lXe1kEFG0BmZ9YveJmDZuhiCCq90US2i5z497HqFOMct0Qxl4X+APIcV2h4sBqusT5rNwp
7ZVqbKyavllSwUY2nMIc6dhhmMQQRAKEvAE+xEPdHBdWQa2yLKtrzphJHc21Kft2iLVCO+eLyUHi
PokCJYGDHFbAzzT1hBcVjqL0elgl7GxlPq4SLctOD18KkEVeXKR59r0dQKbGg8UoYzpMzhxXanX1
TzbydY77aizGqILBYPEYFr1bRO5CPJ5q3H+naILa5Q1yVhg5ebYrWZS52i5nf1mxQMGrw3zK16wm
sCLTdi26k/AdN7tmrbPSuEIXZ70VAKqpZHHXJfte1+1FNoEYP9No1mEQApukjf4OU3j9Dz5ckB1C
Rg35QWhmszsWlB4ONaFmHXWOdUhUuS5HmM36rjwPFqXAeIaTs3uC/z7rrgg8Qxv8RNcEMfFtVSPP
8ch30Bj5EjvAHPqxyh3ySIXDwy8V2FNXIEIacVrgip4nAWVz9rxS7o63hlKFrizKgYU4M6cfsrho
cpcn4A3Vv4p2UvUhd1oVwmSsIPau19D/xu4SjvpgkUzc55MG/IvYlS2ndV2DMdJTltkD7MrMerR5
R1+Jll53zicOrzXad9Xd3GbyGb+wsDGtuyp7KuwQvBfSfhfISr9rBwZISdcu2FHtQs1T3QzLY2VL
/jwtvVUHunCoVQamqiZqS+XAy5nAJi4qK48mg+85DyH8Zk+lxXUCVY6wM3Fn6fJIISahp6ywKJn0
wpvEqZR1TRNiBMpCsCQr+qiQS4FG8tJ47ckjRt6CBl3WTxx+zeEh7KR9gViyKpJl8ZR9VazNiiOb
/Ho5dgEJ6KPKqpEe51Zl6qjRyMSi7d2pfgxoLsgVA9pqBj6xNH0yB4ELYb1w5iLhGJ52oqqfe3UI
A2aWU2PsXF4xT2BJYu3mBYyoLcnCOEB8Ry/d0UsbldJHmbJTPVBTsw1VFxe8JRxKkHKiiYOr/51c
hz54nOpOnbsgCPWvxYzUPzZ+5aprLkEcQT4oe3S+jPevQiXxB+08cU9aVs0Hf8XXPQVDNdzmfPHw
PddZdQez8HZ8GFdOhzch8GpibaDhBRvRDMtNvVDnbfD1CkcIWMt790A6F1XUwNOqiaqpbVz8elhb
3EkLZGYiJuzzYxgM9XRbGhu6CT5mFhxIL/1fWVOXw9uCK2+WQOoW+EcSmvbGDwcUIyGNcL5jAoJ4
scznEmWtomjDhLYk1AfXkeMNcE/o/ToVAADXVWN0eH8B+lYmMi270DPzDuMTCzf9V4FXKBMeuKUD
q1PITK+XYV3KePTmGT5TxGE/BoMtjiGd7hJNGuLJw8XOsTtOEm/+IVuLiZ8YmLj9tcfbZ6mdQ1WM
y3c37/BdajiDTkmQAx2gIk80F9vNZvJpcOCDw8FfrGevOsOBOdf4ZAFGggb4a8w3wUAI2j8ZHdfb
DkDsH8EcDPa6gK58fFEDrYdbVRVqviodIqb+cjr4BYl4UxvUgQMJRam7ZmUVz74dq9izmfcSCFQt
D45bmV9upqdkcFD6wPe/aGPsoS6zMJkLa1OftgC3WxjUe2vzftEQRGpgXSyN/le6kAhG4CxA9h+I
1wwme0c2Y+izxkBWUowj7pBBG8ZuNRTxokcT4TomHlCncJJ6gq55Dr3hx2JFDcOT6cWAX0YjH5v5
biJBF8OCqk5ytGXjUk5IBwNHHLBkZI5XwSXu2ZWfXyvpjFM8GM+5B6YU+ug+WPFapwZj31Hvcgnr
IGgIImjYh5MhU5yDiIsjwOQH3wwsAbjtG04weZ5NQ2MXtop5lOfh7TrXNo/AvCCJQLt2hM2c83Ua
5HfKSfYdOCH64JUeEOuj00aNi+NGThQR3ZVFzKt+eex627+B2jRct4q6r2Ur+zfmt1lsimKNXe43
j8ZU+ANLJzwxMr/Ws/84ADsaVb6pYu5JL4EVDI2wKOm5hDgKOvzZh4uwUt/g3uDfk7F5d6oCNdul
AsJBTdPjXGECwAudPpEZzFi6NkN3yoYnPaIWKkpoDhjLHhpVPrBSz3GQc5s6jX3uivVdGJceZowB
pjUMJiNH2/7sKQcrvK2KfxybiUjX+YPy+HdjvXuQqK7D0LNHM9f36zqHNlpHt/gJNxy6HsSgw28q
5DnKRDCSWcfxIKouOJU9SMuqRcOGdV0Zr9Na/YOd7ZF41eZn06wwSXOD6ozkxBxKaW7cJcBhBU7F
Gwcx9j0b2itG5/uyMnNMSpffeVOZdnx90BgxuMJB4d74nlyPo6AmcodgehzmZXwzWi+RcmwQY48N
txnDe5LIPqK60Nmx8XCTceXgx0g25EtWLctjjT732XewfAuYRCdd1pSRm8PyexzNktqWvq+5h5c2
yUiEZR81rDouDayAGNwVU9ay5Y44IcNsU9bnEfR4Ns4poe/wVBp+yIH9gGkWi6FW6VO39V8gdlSn
njhwWgGZ/iSBT42Yz9eTt7StjnwO22hsNLweS99kEYI4AuYCFl1f3PuZWvwoCIP8Tec40KzX20i2
tQkPWCOHIG9MIitJ76wr1Xfe9d3t6jk0GSv3yP28u+MUyaS15VkgUYuJp9uD6ykXXK4KKRId+UuP
LvfJ1HKOyq66wtVY3GTTdFdI50lLyk/YPAeSC/+wTLaIqoys0SxcGutOno3NnrJcjzEDpz3WZO6j
EpBCtClUcZ5cF5F7YK+8Hr4zeNjELXSHZTSRuTugaWC/Y5izSprAKfJomIr+5GtEWmcJ3Du4jfn3
jEiOg2KdXlZI3ZNRNj3gOCyMbJGbNl6XYVLxQmn/TwHhRZG4Q98U8VT6MgFpoo4svAARW2rxnvM5
yNMZLbMS0pyc8VQMju1iQ5zyRE0wxovM5ogRIaIZaUFM1/Edd0nLITIigRc1mEYvoX2hgQG2Zb4W
qud1UumhXuNw9FVMDUIimUl+HgBkmu8wL1xEUCV6iQtKaDJcBJzwJKOYFmTnIiMynZrMxLIu3mG6
pCOYnuTwMfRJMvsDe+pgXhYXCxhD+Eeov55altEBvvqcH0Oju2tRDXfjEn4r1vKuq6rzANzRyQsL
q54xbBreIB/kzUMNgwwccsFkX8FgnpbYnVk1YLe0UIaO00Ob60UlJOtwOAjWhvDkDRQ5VKipFTfj
2ofH2hpyW6payAhwIi+I2TTzJuJOHeKmETLkFxViTVRY+BwbvIqbDEit19zMJO6Q+T+KMFARm1zn
pl6Dgyz8ayRA3a3Dql5GfOyng3SD1yHvz01pQbUokaRp5H73MJ3nh85Z0ravqnt4PbxZBuFy2FZh
1I+r30WY+wzi0dW4vNQFj33h91gaokeW5LrnMPc7clp55fhRN7vNGbcTWkFLK5Z/C7jNpHNW1V2i
zZIfwMnpIofWCzuOmhVIXjHUGQdBro8F5208aH7XoYcWObksI592+mj8zn+m6AqCZwXoaAdXrajM
OP4v3HSjcqnx7qrWuleyKPokwwk6xK7Q68lQrFO4UjKBEbyq/qdkhaFxQfLmMVsVKiQCd7CoHcMq
TLIZTgJXRvj6y6rn4RAOc5aUNYzsuqVo3hpeDTftFAygRekcOIe1TWoy9kdTKiRBGCM4ElTtvtW0
7U+IGvUh7Nv6oHFeHxw5F4+ahOSBIKdAqrg4dez4fnhVzE31DbBxKNUAzwX2tGyLq4Fb8wV3tPGW
E4JzMViD2oKCWrOY6xGveCwC/nU0tvtnsjBt7XRDT1Sz0o2yuvWvCiTiN3CQZXExd+5jX006ZZpg
QmbAwicQY8KnvO26qJ8FiQjMGE1U1G3zyyW40obr+CTmUCTKqBY1nbo8Q7ypMLZa589lBm9PjPc1
0j0MPnG8yFNa/ezzqfmKPmR1Y6YR2bHf92fq1w2WWC5tFAbEuQpXJpNJzc6ZZVZd1aTxDyjRBvqL
mbpBHXTtez4itj9DCAT/tGzhuUxgTps9T0I1QYRtad/CRYIIywPS3EKbUnybMuu+Cpbj3UlT1s+M
9QQXacc4SP49gjYpLV+8ujbJGF6y674qvTXya+tduXnvXXdj3r6LHJ1+3HOQN+FWGRyyEAZdfQUT
egf2ejftUgt7yvqhjmitKns7M1ikRvCXcmIb2FHH0jorTidVZbjveMRHEyDD/YnNIe4vUz+e56UO
7lANIN8vTJwI5MsOiznXE7hCJj+PM2lEZGrPPOPQCdrY83poLGGUmftRHWIwsZpsk84YDb1CiAu+
KunrF1LSCTQH5zbrocKPDF+Bo58JImDWTn6i+xARk3dzfcRRPLWxKoY7B8LJBEl4+A/GbrvmgFXZ
qzttGAanLgNN8dShYACVuo8jl4Z3WCc/MNM5gSUffmmXAet2UfNBeEPYRGppEeGkv6on0ASv1woE
z9w2LwNDESGaR9etYRimWnYgXNMH4rN2fBtLUc9HAJA55tk0AR+oWeNpKtwvc1khEnu0K4ZET67A
oNJk6XsbmuV1cvJRR0vThA4CWwbY4lTkuJlkTv4kRbGgDMIcCPHHNneOAfPCNepX0d9J2sshmQKO
2yDqIcKN/BzOxNGIAtCRLw7A8NCgtc9Zt/aJrzJQYQQ0B9cLLZHGUCZ+NUhE4rbM6oNEZLnTI9X4
Pj0DZi0juX8KeLacM0wYPo9oLx0k4+O1MPIZEqTgupUoGGnEhAjzY3qFuxwKOTC76ZIGTt1X3J80
XlFB81PV6DzFOaJux7WyiUeXOul5zo/KrTwMa7k8j7LJGQ62MvVdhy5TjCRZPxuPtkeD/45RflHJ
BB7v5TA0qDK4tHpHmXR8h+LQpF5X5Qnrp+qwIGDGrLX5FWpsuN4tqKOi9AJFcLtcTOSEeVCwgkh8
6emvRdZ2OoJ2XraxdNvnESiFiI3j2kTwbvWO4PStx04jIo+kb5OBeOxQwaz3ahwGGllElHsRDDKC
dBgrvC8nFcEOkemEIMgmPc3IVcaN+BfiUXFCohRe6RYXRzzwgWv8JBjZmwQZoDiQoXjGvZUejR78
B88P7v26zV+ctX4duEIDptSJqLwe7lFl9gTcmLqCUVRpo3IGJTVS8C9G2seLGHMYuOxwlwTX0jIV
Kx/os4ZOiIITzEtRuatvYf9SRdRXY2wHqB1nXSwYIx/0j1GQJu4BB7h2qKVH7fDs6CmMfHQ2a9/y
XiGhnoFvKZxcJCuRwwHujv1DXfXiS4sz+Bs4g/D96th06igKFeuUnXwjiztlZIUhdTg3zeX4tHLi
RhxSM8RwXp4LkO1f2q441Eg+L9mYjtai9w6kxo3dtv43RH+d4NokcNkqHsrWNzHYyfIwS/LL83Iv
tTWWSEG7k5ppGFGGFIys5XiAv+q/K9xnvwe4VJw9Dnwa17qMWuHWB3QTzD0xfqq0mGPjV29L54wX
8XV3FISyuGxEETnDMh1KxcYks/izXMWWFJV5cqXD5cuClCs1vUTQZc21z/nPpZqGtCmCe9ef8Bfk
7ZehEHc+x0VxEiPKRp7zlofCTXmoUFWFR+Dd2HkVCiMocUfa5GnmUEzhBAMGcjDE+jTV7I6wSwIl
FIlh31wdIFN69ZwCKWWg39kY2JhY/0ehmjGhoInfcVdP2CV9H6l+HV5LeIkd/AUjWIWm8bQ0Ip4w
gpQuda3jvLFwtJ0DWImytbxFfoJvisMBJPrVrQ4oAyDragTuEvAExMexDhz+3fyYLXMQVwaDZy1s
qy91URI1laEvynG7szsFRWI9WkfIHxaIVtSb6XJUmmYtDn3N79tRIy1V9ROZ25ew8RtkDJ2Kx5yW
EAXm9XE0pTnUOnsvXQ1VsccPI6wm73IKVqMzkgcD7sxDxr3hIMcRGZzUKqpLcNqYCY5OPocJiPTB
qehKEkmi3lTWiqPvTTOLRZg5Lx4+AkrVo3yCe/DVgM8dhQ40wFjy3pHwDPGgbaq4p0V3hD35Y4C+
d6/yKlrluNQ4w8vgPACa9sUNdRiXtYuQJEaMQM2y6a56AOSvu7ATBylyXI8aA6e1qUffMCO0j4Xu
hhvl6KGNPNj/vCLbeUfOqs89U8tdywYn9pxluca4k/xCuq7H+WdX/HGoFDcmcibB7lBk1bdDzl7M
FJT3luX+fKkV1/NrB0FAPNE6ww/X7A6mb1M0QgoTQeoxvs+qwACMrzq8KotZnmlCsbqv1PR/zJ3Z
cuNIlqZfpS3vkQ3AsbZ11QUAgqRI7QopIm5gCi3YHXDswNPPx8ysrsmYaauevBrLtDBTSGKQANz9
nH874qpOfM7lCbWyBuSVuXd2ypCB/ULgBDbqYSwKUPBkuhfZ1jfxUpS9+Z7mWxdqjSfMK2nPoxkW
CdhekJjUOoGTG35zU8/5nJ0trTcDur864s52LEHO3PL7ZQxJdhyEy5Rhksql8TjpfvFjTeTkvlj+
pbwI5sr2bhpprMe1cNOJMoUD8PtQV5N5BY4+uSGepMsCRvUZa4xT3XAvj65FLdvobWQZE+3oBY57
dprR7SLOLwsJnq3Z58zQu+Ixcd1KPgiSIpd4SdM2uWOGcLsftYIeWfQlreZYT0pc55vdXSUeqmsW
gn2n66M+Bj5UUXa/4EWUIHVzfa0sqxv3q2kMXdSrrkmv9Hwb2kepj5yzVbmO3b7HgVEE5WIuybc+
sYxuBwQKv1IN6gtKF5OO5lJlBUthMGpNUQk093pv2lgcMebdkvJERmcApzPHrgvY+t4PDH4/LbnW
b1G6Mvg4yLRtnD6NcuMQZo04c+zlefel9/30MCZV81CKZmtOntsXtymnEgvDsTN1HLQufxqblObf
8lfryatr57Ez52bbp9Olukhzl2xfViOYqHLUzGBcsuUtOrrFt+5qZzBui0v2fNw5SQP8PizNSmAf
Qvujm1lFec3ZrcqD2RJjfKzN3DjwfHF6yQkpUpHX020FXvDWGENxxpfYwmhVBs4FRrR7HjNa15LJ
B/RLWTA60iwY8VAVRVQ3diIPgt0CkBSx+IF/1n6c6WTEcSTYVew1x2nuTLsnS6YZkxWn+yW6mB0q
Ue9EwQ5PBf6wh26pzSVKW+4QJH/XvQ/2qGsRbbep3TF33T3UpeGCETWW/dhZqSw+Z9kQgELpyCCd
hEi0Pki49FWYuLNgcu0CB6GKOp2p1Nrkaz42MrsuGQJsRX6XK5ZJpnXyJLWyuPKVKs8VQZD6jjEq
7RgwBixx7lynn8JKH1px02pWN0RrJv02bLXsXUB6lKEwkqLdMZY9e/BtR2CXVuV6oJE1jWC0TQCf
sfMJ0a843AK4mvIzNUxYkcxv5whce5ujZC6Xz3Ht3EdckOYaF5BxV7aRVdpnbYAf7zK/73BJ50W+
d3FiX5V0ueqiZPKedQnXeF7zYZ3DVizG8NasuWOmgVcUc3ejjVujHZ3N0cV9aW92tpslcXlxXbfm
FXu1O121KSF0gW/MnQxXwirtcHGEe8fNsEu4Fl1RiFQeVlxSNLwuqgv7gcEzXclGlxkgDMZmAa+Z
Q3MYHTXJsKQWQ5mk5iQvToOVOPq7DqbsxM06pt4leJOU1Tcb0qM8QZ4oca9pIEBRNphVdSerDYpw
4ezZO9IZ1svnyGJ7ky45f5bO3ll0pZChwzjzZzSl6wtB8fW1N81ePNbb9AVBAgB2z+F9Wl27b0J8
fPkcaDKRzPqxJvOHpGR8aOHKntpprP1jlbcT7b2hu/pDZ3f9tbbabR2xZrMP7sH2dS482z3YjqYR
9SgXGZpaad2OS7HeVws8e1bTXQZaXdBKmLUQ+VErE7AmsP2spkIFsIlqo3CffaMfbyn+xR20UFIG
WV6MBWGgk69eRLvkXtj5m0xCBwj3UmykU/9hGMukxcLImXPqD6Z/nxXjtnfpDJi8nWFYqqu5vHF8
GwLB2FSsz/Yq2DUXD2g/M4w21Au70o6D4Ro5tK3qzRKIpS21F+lMJveuIQ+V4byjl5xhk+vxbu0M
F9R+Gx39Lbeb/LsP4HseksnVQp/0C+vUSnNB3g9uXYQLEBKUYuGZz/Rxfbdbq8J+GjSnP650wOve
dQr/WTQzbS3hSe1xTbe6/ijI5ST3WXYXshdW4KAv+kaPtW4lhbBnp0+5El2QGJqe7TbnkoPcTgY0
/jQn/SP5Wturz59JsKX2KAKBsft9LTNd7oeBp3Y3UaY+tKAQ9Gpl3gWrVmL0Xu1FGVcpexhbwOoB
ibXs08WOrOtKD6tixYeNarDJD3Ky18d5Tv0fdVFSvktzHh6pQ7NHI6m4EMm4SByJELFvNaqRPCg5
Dnr4eN3zd8QA0t3ZFpRLlSbNMZkx9QdWtTZ3dPTbqbM39zRXgrA65p+UthlVSiRb2LSV8YEZyk5j
c26zkpENayVDGyX5e1bL4c1sWlNd6HU5HjfQ1A8lkyLZGTWQdNwbdLAgzTVnb9OXOkettRgPlVQA
14bbdm0En96UofQdtotaaBxNG4x9AlKd+1OQaon/AjCXpqe0ZP8Ajmq09ICgTiH8zGeDxl6l1efo
FOpH2WwcAbCBy/ukoCxDW2/nezNfZ+/M4QmbYQw1bKDIDUEdO8xHTavt625usvGq64zCCjOtZsZO
P6xwR0bhFF9aGDqTJxrp456MT2PbNXrVv9sgn29a7Yr65BMAnURrn4Eba7lkDwdgTbO9LkgmDv0K
UjtkzRpWlEroMMrILf9SV1b9Osip1a+2Oim9OKm85h2mfnKDbfSrUJSe+X5pP/wQDX49hW2TzLf6
MCRl2NtYQ0OIdPZ6PRmenRr9Rawqb6z3yahxLFt20hKKvDmAwBpkN9WWi5k0SvW5LncdSXBit0gA
sB3Vef1tgWYO2F0sWO2+bmPPLmd22mKRN2zC2kmfNRhdb1p+gBv7TWhY4wYwqSftI3NHeWJUr2tc
0nly9H1n9BiqZ1tzU8C4qveecrIH7CObrLADw9EG5NhGXnxx51F/7jRtrN5chZIDR8K29cAWZSKj
belxf491611vfTrNkaGS4cbO/OnHBnawhWsuVyNuupkOUS7VAEE82wSgb0zzCTGRGdp5GfWF9hcc
KR7kuJ7mjl+9BbsCtse3VngHWVSNPJe8/ZVdsWBFZG7bwmZULWIPJXky6MuXhZkTs8b4yok6U9Jn
k1P0UXgaTZjqraUOtMU37Fh6vnwfExs4QCfkxoqsrZ6eII9nEetZOU3xJVwnjbTNHVHICNk+k2Wc
bvsEz+pbOulyDErH78zdNFC8hSRVyuq+MvIeXqLMQf60AlCCx7qUYDKVQt3LrbjuSyM/t1aNzl0v
nWQNegOf2bHf2n6AHlHU7ds0C7XzMlk9sz50/WnyVrPhOnmdFy2032Zom2aDoIQ248WTm+Efhlkn
RSr3qGiCBF9e97CsmzVQjZZz+2m09erH/BPdVzY3RmNnRQVnpWplrc98qtndEUvf1AExAbmLgscu
rNiAgR5D8IvmrRezuex6noQpAMtlPIY+w2TtrHRwmijTHC7r4G4VRbu7rW+pkQr7ulI0bbSf7bBd
oClnGW9cYPeTL2HBwkWY5bCrUgiPvb4m7e2MOfuLl2SXMJBhsL6VtKd93KMKmSJVtXYTjXQh+gtR
dUN/bzTr7J4yNVv4kgFpLTvWhnSl95bKqr9Aj0v+pnW8+l1zs0a/gQXw5njVMKI2VKQYqAJwAQ4m
YpWk95KXlBEoTkhGvapWTpeIKW0Wjb6H3iN0Ug6amxoiXIMPybUhtJEBptdrobFxikpTj1YlrW+N
uYzfUYLOB79sMpePtzVoCUyzno6zUVtVuK61eyHmVs98y4p6EpzwAxXdRrXHFdqLvDS6LRj0zat3
citNL+KcvPARlbpjMKZ6ymUG5a0JU910Ws6bdpo8y8CEp/FZaSmBhWrpnlfHFHnEPJNuO3pp3X5d
UtdqwlRfsi3khrOVMondWSjRa3MOyTJBVKZPY0q5NzMd6d41XL29zW3pTYeVHdzfaUPeGCEnQHvt
ycLzAgdv5ztYzJyELiU5AEDRqf4yLMjqI3Nc2uE8yiK/LTbX1oK5M2l+Z7bbiC1KbifOfZ5nm2Zx
CAoHwBg5n/8wI08vw7F19TzMK6wOQbNswFeNoFa98mWhA0yvU62uzH6kHaT1ZNv1tnapAjAk8gqb
lke7NjQLg2LVV9fWtFbrPiUwVX4dCri8I+whh4qLHmkNQGINufO8ZNIvozamKtqsyjBuJq4F+dyJ
WfiB7qlh+jKOhA7IIPcJq+LYKJzsjlkiKVq8dBieiJoy7ltPlHell82vXCrKYhvfwHj0xjUrqRRa
5xURoUCm4NjDijG6bx1wOG8G8uyIy4vnJcvsELzA/W746QozWsqFFVdq27m3JnVe7QLmxBmnfNeY
pfm9M6v1UXfrQj4bHYzdofcTn+GU1eB2h1lnfPinNxYVJuOEO7br9VE6p1SXxnLr5Xr3Odrd+uaV
zZQgbrq06BrbQBqPjWkuKO30sooGV5hRotep3GkEzXx6hgXl7fRWqwWcsfo3VIMb77EuHEaXj8mY
hgxQtA5rkTCby3HLvSfsT7nMTJGZHE1vGcWscd6JniySQBDxIKISmUd7lwy9V1ybrGxnV/lm+sI8
mkY9eWMCeC4ZyGhHpW6JE8WX0h9QyVDgBslqZ59z0jY3qYuBI9q6lCNObtWLPlmiCbN1qbWd7LL1
0UU2MPEhUhqTNG2KemcxBjONTLHZbtg6+cZmoETWMKrPll0wSwe00+CIygIDatQGjXaa5DgMWvlN
h69cgrFXpQFyNY/EwwyFWnZdpsPnzCzEU67r/rIrBk9cO5mqXrrWpJ7Xexh6U3eTDa3fCiE0b/iQ
Q5tu5TEp+lUcC63PEogdlSQHNC4bBZtrmDDQKXTkG96KBgjZ50kOrW6zxVXZXD4FHX71UC+ac6/8
ErjRFtwfPSmipjBzyPV+8o5tgV6MxKdBcRkAVncMU+9njm/hdgBciygPpTaW11RbwxxPpHR7vEnf
eBOJnT+1XZMAXSxaB6an91rMkZPLuPKtCq1Ci3loB0XtvWRT2sHQu66iCiPjU8GF2tV3rdXH56q9
oEkovmt5kNkmMwahtKCSRe/lXewbU9fF2ai5eSSgEVIkK6LizBuc7gnvAbLSrOi7y3Wnw3+qvEw9
riOD7O8TW7CiPYfBWUFh4bgLMpQkMnJ8lX9Qsg3MXROKyz/YGZW652R02YCF5rpjewDQz7yyAAzu
Nes7RasFg5XkNpF3XmU8J1RcOcihMQjA1das4m1wlxvJsPUi7Cezf52RQr4kozBqoA0xRBZDJq1Q
TYrpEI2ZlENU5pLyZF2aEd6L7pFNaDbEF1cbwIvTsh2vL+Oxiz1tUtoz6huqOYaU25qrTHbjEkHv
WPCOVWvpB4OysYjsVbskwG+V+szGzH2YHPpQVAgeCei13HhZTXRc/M2sMj+0k8I6akwGUCe/XJ3Q
T/FL7QbVAMDNmK3rqPdS80Mrq+Vx67MeKVNnNFs0Ijz9qKypbkLl2Ew8FHYGdjZuS8JwWl8be/Sv
Ww+KYlT5bYaG+HLpneqt1Mr+e9K6LCR9stFdEYdyQt8mq13vOctn3nf9RNHVEsbSr0lzXSaVMENt
VJoR+QxSmmJhuo3apZPWUKNRrzgx2NbSx/nkV5L+fnPb/awvaoFZFZ2PVb+R7k3i9Ul+zvKBXcmU
tb3AGFptCj1d1iUDS+ftoSECKb8ZPdmacEiWucR6WfgDh/Olyq7tMbXCgXCP5rlGOLr8C6vsfycn
/8kWlYy2wSfyLz6IdqG4Rq7+w/Jk//HXTAI/2SxWbVuWRYegGIytvkQxTed6acS/cF395jT/v2jV
fw4VxS3PMM011/dOQq161FJW6X7wUQEEjDXLVFQLi5KU7nf9QR/dvhmqsroorxlIGmd0V/WOo126
x8XWnL9mNPt5HjYEYt64CG7ZRFBE51m1Rkbxr2Z0/De2FecnVyR1v1l6NmCJklb9tahn9WMBLd8C
a1AtWTiGAmn6S7fu52jSNFNuKX2x7Y15SU+rVrHurM58/Guvbv/ZZWDoYiber9v25ooB0xaTftT1
Jv9rFoyfg099meupydTq/Vq0+k4fDBkz/Mv4a36enxNOq85vdK/ivTeGXxP36FiuyQSeIvsX9v7/
Zk3+nHCqXcYrdu687uHqf+jVFIxK3v+1y/7TcqfFEA2zULc9S/Fb4fs7pkg3f/GB+Wmtt2ocUcVe
uL/SqZjJaRo7Pkbzl1I4zJ+zTRcEFXarF9ueyX/FqUlVF6vN+mvjacyfk03Lra1yCox1r/ouf3fa
rrrtRJP9MRjh39+W/0g/mrvft6T+7//J129Nu3Y5kp2fvvz7U1Pz/39efue/fubPv/H3/Udz81p/
9D//0J9+h9f949+NXofXP30BtQ04fj9+dOvDRz9Ww2+vzzu8/OT/9Jv/9vHbqzyt7cfffnmjBBgu
r8bmJX/541vH97/9goD0f3vyLq//xzcvH+BvvzxWzfQhc9ycv7/af/3Kx2s//O0Xw/nVRhuo+66B
tNQ2DPaz+eO374hfyRa3PN8Ulm9a4pK6InEfZH/7xXJ+RaCIaMHiD5+MHvaOvhl/+5b9KzFzluGa
NMiYBslF/MdH/9PN+efN+jc51ndNLoeed6P/5gr+58Hi6qbQ8QaarjB8B4bi51S7jXcwOSP6lbXV
62eRjN4P4XXw+oqBLDLwU6qycE2n1dvl0i/aqDIEVYm9WYIKKpfzWz8pVCC23zWHbB1ZE0K65o2O
eKCPCFBJEYRJ4AXN3bSb1oAOPuhVArk9tr3Cuy9MwLjVyLs0ROqG0FWQsNkz0zQYTbG3Wr9HPZ2h
7ko9WpddazVDFs+1SkSgrDZ5NTHRZMHUiQrTyma5bTBtLPlok8siotwByA4T0hqodyrRJZCI9dwz
ljopb2kmtArHCjKxQ+YkEnmwFLx1WZhOZNAXhz7S9+pKNHZ3InMbYdisZv97V3roxi7afBmiv/W3
41IuqQwboprfwfaWMWDMlPFaNE1+XSTDfFYVdYFLj7UGwzRS/PWrxAAFSW1AJRjkdu5Y/ql2Epqp
+3t3nDBT6K3dIx/vJH6YNDU0xEjOBLvpty7YDN35V5Oe7AFyo6+YO6jrCy6tcvpKRWwB0Hp+97VO
beubi4r4GQ/r/L2EY2eCfD4NkbE4cx3anci0uG2aTIZqKW7ot8J8oro0G5o8H/krSMDQ+l4TDo33
7Kf9qWGiikBFCiWUx75GhnqrIZf+Wi93nVWdKO7DZE0jlHkH3oVUTqis/NhjhNrRKK65GefV8grM
dq8b5wYtwuRtL1tWMm+32YabrcgjH9LNtNHTmbW7A9n9sWkmGFUOAFePYWuoW3vF3L6O14Y97IF2
b5dxfNIT/yq7uCj7j6Kd7xQCRSf/sEi3LlIdGlGesarRo3q34zAAN2MKy5OjMTEYfraIJ8r6r6rk
LJLFjWKf7Cx1z/ILnNnrISrwgtVraJjNbnavmgUNRzqSjOiYMSqOLABB2w9lewY/6vYmiqbCrc+w
CsGau4/64B2JzEKwkg7m04VwfGQMbPNW6P1RLDyCDDhaiJaoNLQjwniCs6kiaRm7adbdx9KG6grb
gTnKgebZdIHGqn3lSMZapcZPs+yuEZ3c2URonaTdowqhu3xiVjoUfxkDDVzBPHQ37oSvJHUZEwRn
7Z87M488a7xzyNli2Dzwi//iG6/6erNCTZd+ZCC/nfUXmvGdkawvVWnt6o576tp4Re6QxAUbGlPh
+dsuN4dHp+7pIhCtAjUUesOj/d2xJuw7wyNqhZipBGGbdjwsAt/QgvbzpnLs2PMVE9zT297XkBGD
BvtLjBMuzj3n5GU6ekmEQFpxSvMRw5kWq8I+e30R+X0GvysPtijHHVJ7JKzdgbloj6P2JavezBET
IeLwdP1K8OAW+OrNLUBP81OeVPFFMu8vB5S/b5kDBJFmyH0G5Ah5P33LLJrtFGgte5x94wnBZLPP
LP+HpvmvPHWnqQa8arIpsJVZR1p5PzPfNsw79eSqagKgxZrY1yIkP/y+Xtw4IagS2n8WgS2/OsNw
Zlxo4K2OH5ZLEdeYHo6D00aT3PaWNizAjioC5T44iEozaYSYmkMnmT9s0Czk36Np3uedzURwsaqw
Scu7HKk+0zzOS60Ol2faq+Zkn9hgSDyldWzkdnlaqnF5YJBeNKvpm6s1MBnFBIzq3IitfDFJY22w
loauqe17Ziram/dYb2s49XNMxEWwbbd6nl/4/5jQJ/LseJKnvrrRq/yHn+EPMrYxaBmlgBhQVfKi
nwD3Vq5zheDZibeEVdx/FZPxXdXLwaW8eZSz2lurH1m1uG/d/Favz3aun9OS+TJT9bQ07g09rIU/
ZnUnmHvVPaK/ezC1+Wh5Aya2O+Yrbwh8HmZnOneqvJLDK4II9MX92D2SXXQ9aZ+e8L8wxO7BnK98
uPCpc78MbRm1NX5e2FNz2C8zcqm8nZdTup1dUPwOh3xgAJ9uhTpvhX6ubCALi4U59/Gq7rN2QVWn
ne162/nVTWUScNmd50sOMiMw87CXNer61EU/SvtcDO6OON0NtSoZMn3gT50ZF6r1ItGubDWkrIY4
K+LRTD4RYB8Lrzzks5ucpPS719p2StBh7+C26pZjGp2fhpsHluSLNaPGzxQgH3V5Wu6aElFcP++X
otsjnjkjMNnbeBs5Z7fhFmfmuU/euko/Q1aF0BXxMNXo0TkBEPB2I8pCAiy2cvyhchuDkHNnIJwC
oouteYltRrqZ9o/NRLctb11QTC0Ntv5Or81o1k8W5lSHWZBGmx38BqoucDQrexXbIKDWZibtjGV/
ywCqYKy60F11cNq2P3er9sMq2s86N07jiotBWFu0OhbqmDxWA+mCTI+P3fqoZrkbU+dptirzxZsN
YrjdsyarMC/b23q8bL84hb6Mnf3N25i6oZw3zNpRoQ8/tm6M514jD3FN8isbetND4cFUEVDZ1YJC
8BHSds1XFCWoupAdrziQcHnf+caxHvE7MOgvmRssn8h+OcFWgZgA6wGb72vudK+45rjL/e3mmdfm
sKA8qgLjAuAMjqUA/M+pr0GgzP4hdfWdNoEI6fnXjh5+G8pzOivjHt460tZnXScbJlxc377ZOkwE
urILsP/YRrzLWYq5FRZk3wOiTlt1WMXXPkm9U7ctEAeQCm73aXPClcZWRotCa4u01V7nQ3M5VktK
Rw/p5otVwzV57ReSe07Q6cHmrf79kNx5qfuCPu2ofD+uExD95YcHpYbdcTkp5PeFPYY4MPZK5FeF
nz4VI/Fn5jKF9VbEOBSQ0WYZPhtJzHmhv/i+eKu7hn1sPXRdf4NoFmsqy6cZjuXq8RgLOxb++J46
GElsO7/uvfGqGdK7orVdFVgl+vPVeHJSD3l8NonjnCuobwVP3tvnVCRH4Z763N6zfYTG1mnXBZ/P
0aOBobGjMel3acexL8YgN3Zb8d4klcPZzdwnpwmtombfXV5rxwkqJKbW+lgVKbJlG/PEd1F4TeTJ
by2+iMlfHzxHhWL9LlCI5RtJa9t0T1TzroDVkeU3W06kAppBseQ3yqMazM4V2aW5I0PdOzi28T46
KdIt88js73PVUNkivM6LgtPODj0iOt1exDZ4rl0bO6gKLELLnWaskQvZIEqyjT2Hs7lBiyeDIv+2
tS9gsasKyAC/JZeecwpnpmPF6bqGZdkEVbWSRqc1NzMCB1w6F/OhEs6Vl6WI5GrUceh+j9gno3Xi
g66n3HO/dgrpl6knLzaqTy/D+Kj3hw7COzGNsHJQ2W/rLk3eRqtfo1pOcZu+o0Ih/ZlKl2ISuj+8
HLCLWOOZN0IE0k6SZ6I7Do/owHmnb1/ojXabQMTudfeoKLr7vFjxY8JtKtImgxkBajAocd2W5vOk
PjQr3a/N7aSfcPPsfPjuiyVwhiGtWty6y87JziiVl2a3+rB1vc0jZuxrh/bjI7GnY1nfMujhCt7x
1ANjfkVJk96vs9g+xqGFohp2BAOgP90qO0ibdCdS2gh8ZU4gpxyNS/VVKINKV97lxRxIZQ7P+azU
0da90DeLqLswmtmKpV8aF7HoIB5ljeeCyq1Uh9mFDFu0MCMwn2F+9qvb720NBXuBW3JFkOO+904X
rZr+ZI8cWlsrUQdmA4dy1bK/DXifkIkHm9v/QBVK9qF4H8ZpRjtecshyniRWvKbJleV+WN76XXVX
YqXyLvWgnk6Fl12vhn3IgRTuJR4afTvlmvlRA+P0jRYtHRLshCpH+jQKusn6ZWEkkCMm3J6rq53C
vXApZUwnY9DBFo+ZGc+qeEKAHld2fcyWH3O1HBB6XxdZt3dbf99XsDHdBzzXzs5F5CRvSTajtJ3j
FPLtQocVY4WAWp5SkowcyIoik7ExPfRoBOsH3usFxyzCOrOfHQ6RsXLvTQZEmoRfN6bEj20Go+ce
LMxh2/QpcloHc33qeud6SvWzxz4I3TzubZizce7ujALZWY2/zBMFvlchIryg96uTvYLkB0qfBdJW
ozQxMBCY0AkjWEnhJBxCe4SaClrXPruL/R2ra31IC/ewYP09lqTORSiAbn13pJLBQWIUXyv3ofKm
qMp0tFJ25Gqawk1Wda/IFwLF1FgiXMO6vDKK7i5JdBdttit0YhVSeSWrDvu6vBboNtHYpFhF15gf
/NxSA40kvgOmWBLsFaBxvEnS51WyN+a7XFQMMkHdkG4aQtJ6p5TV7ycisZkz4hoYyufvmcdWbcru
sFH51TTAqf5KWACrW1T6rjMdkshGyhkhn0wWcE1rgYjMj2aDviXLp6vKpNejcTmbHUtryPNDTmLK
wUcTGnR29VjDNuIo1ViXHq1oiG4pIgWgQhDOkaD767tb9iU+l6S7MuZtOJlYLEPEB9qH5nvdLkeA
UpbqTfVMCzLJUacp2/uzyHaOl6GBVXjRRYIE6xLjELYl+4enlrPmKYzmcBETUZzODHq4iJO96Udr
9DE6edeguC9yXVGeIrVlhgchMlnKAaaFpt+/1um0d1GnRu26mLsZV8dahGK+mITq7VikYnpQonAC
1I0LGkTXPVQICyXB/6uHng57vuuMoUnpaUndOebtPaFZYwapPCVN4DdHZx0/t/x4uX9jvHnIoyDH
8BoGZlfgTaKUWZ4z30/6cKi8/luu1DQH+ZgMn4lpJeZhneeCdFFfZ3oPjKJXB0W5jV5kJq3uoKMZ
NSqqDYCfovKSXFMaK8LGBp9NUJkQKFFJokrkY9JPbiSOzI4Nw1iuh9VhMWtC71GPwjqFNSXpV1yj
S3pIURPCMTQOjNugVHs71UurMT2rMs6JVJwxA4s3x0JstNpuMVb3zoeEGJnuOSKPN0esWYXhps6x
R93R0R0IHNsYqOh7hCiMe+ohWtx1m+gqS3/LQPZzXg8f9bYrHVxdv3MT/0845HX+1hGM8zn8jDL+
CZi8bT/k49B9fAzXr+3PP/n/IR4pANH//R+Y3/8BRwbZOLz+Cb+8/PzvWKRv/mqYlsODYzH93bAv
sPvvWKTn/eraoIAOvg3d+h1w/AOLNL1fhUm0mm7quuHD5/JLf2CRpvOrQ8YO/zkeEkSd1/vH+/of
YJG/AZ7tP6FIDVjTtVzMWz8FPqWJTKxlsM2LWHe+amxUYbnw8d7kmqoPGRT1lal09x2vfEumuS2o
IC3bcdYgF7UxfMlRHj5ruv2SWWguUYq0AyfJsPRl7PaZh6fLdrP7gVgm+v7anS4+S82495APtlGm
V/63hdbl+0xSy4On+SAr7Dj/i7vzWI4cybr0q8wLoAwOjW1owSBBMimSG1hKaK3x9POBVf03E00y
psNmM7Ppss7KQkC5w/3ec74jbCZztREUWbLcuh87FIU42FDsXSVlqB+qtvfuvNwUOU1SCDILtLgG
sCVqPQsPV7S5AtiRH/RW8R4LS3EHRMgYJWlU+66GTZ7qPhWW4c4o9SFwsEBT3ZLYPWNXKU07X8OT
DdNlZYDyWDVxFZWYq630S4Qk+RYYyuhoadYdVNZEaOjZVslaES/U0UhPPpazl9bwhmm/w9zdKcEO
jVO3jPOOBQliX9SJgZF9d5sq3RAy3C4L0tK3kfCzE6nybIWT2F8jjwJLjSTJM3X/VJhscxeCihwc
V3XkK1v0yg6n5qIBWrqyJf2x1AxvUVjIkqO8s3aDTrlkQQnO+BoHUraLPE+76s0eYkyBdKA29fui
6Eg7db1mqTXyuEXfWi5Ly4bXoOmn1FD7H+6kdY6VYbhmT9AezLgecIRI2pfcMkFk6AXaBLxT7VY1
JHuVWG3xVMeyfijwUWGj7mpzP4lhy0VOS3yPtKync9GKGyKZlAcZgfjGHBscBVk03o4khLN1RY65
1iT6z0CnwuouR3mAm7ElR6mo7KzCk+XTopFYalO503h/5OJYhPUukTy+MaTuovew6lXWRtrRR2j8
ZFLJX7Wa/ATXoD0OItJOHeChJ7dt0pU8ks9JzBdk1jIvMCvj32MXUfo7jRtAk98HDZsYT2EWGAu7
87UdHx/k5zR9TQ17vdkypbddhzQOvz3bbZ32LAh3y+1wlXIxaAYy7Wftp8hROm+ghdxl7GMDa8p9
1qiN5dj8TtAuqD3jZqOqR48LEsBQUr5n1yUrO+JngTp4ISJz5ODuHbaeNN+MOmXBpefiNUE7Vag3
zdDjc8Gnj3S6jhUTPBkL7GAFuL6DUZaIk0fA5yOiNBN/Upy0+a6hrH0Vl7r8JbANiZ5danVro0ao
vkBzqIm7EvO12S7AmSj1RipCUS8lpB8S/2XhHYwooibCejE7dChQN6lnTbZWoUm3iodzSVHIUJHV
12HXFfIJxXL95NHEOAVKZUlcZNYUS12QO2xaRr1VwXonO4zI6Vp0WniSms5nNdylx7iVNXuVoXxm
NcIjItOLdNgNuS8WgqXBr9FD+9KDLNT0hCKwrLH4yneanilMSgVJ4X6qIQ1RU7vbG3qr71U3F7/N
wXZvPeEmbARyKsPg4mqYaVjbxMoXg2WuXShWqN5ct7whh0RAz8FmTE3az5VoK5lN/wM9QLw3LNRz
i6qWYscP4as1MDxbtosd5J2+qsyGVaSe3YwKC+DMAFOFEHAy8voepJSuyfa5kRj6ogk7IqryMDZl
BOlh3zEPe+KltiYGXWF36QFA4XiQaRDRFQh6RmqIm9rh5RqulMIscGRlYx6uIgO50wKvmL0q+Lpg
GoJruavawD+quE6cGs3+yTUK3ItxSsV74TatcjW0kSww0UfhOs0tq9vaVWLuXaljCViRiHStu8K8
ktGtJ8s4Eaw18FutaHFkayy47B6VAoo4Qp6aDRWmvL2Q2mmXkVrB0SJg6SqxpPKpqPt2YDxSLKT+
P9xllfJADm9wb9hJ/zVnvw+juvPgwOmSsmvdvvtbKfJfLU3+/2qRTgk/nyxJyib9Fbztj05//5/2
qND/UnUbKAvDcFqR0On8pz0qtL9kFiWGYdi2Il57oP8sSfS/ZI3vOyQkW5gmKxp6/P9qj/4ly2R8
2WSG4UKaljn/zZJkprpBFKTKvJ6k6NChtYiDn/QLb+C7BDHKvia6ZD8GPfVJ70Eqo6kQklIIsofH
TmNtbodXUbuneRrtadsFwPry68EOz0SG/imH+edMWGop4ElQK2kzWUNT+RFW5SDZ51G3Z96lSKdo
wVfdzsUZccO7F809pC09tYPleUJbUYWq7CdNsq8pCPlaulZ65YrEA3Wnlr7Y5C6FXJhI8bUkvHI5
BtmwNuCebEaFhYZoKvuMCOVP7OvrpZtcOc+VNSZr1Onfv3kIpi1lA3p8fPJZZ6893X7GjxGsy1zb
+wZoC2AJ/qqWjYc3L+k/69O3vXHevDer0f/82Ynw/eZnJSNSxVAM8b5DrYdlFh+SiCrKjZZ1+/kv
vfNs316gOZOVNGLw46gU8d73u+9IyUlKoVfXjObPODh7VfL0pvx7lc1bzEfPko3Xm8njnUdruKVd
yhUK6b0UuzBizMhcdZobr8CuLPJSf2SxtU1s8bt09+D01l50yH1NWdea9azg4NkmyEt1zDhWLtYN
fiycq4gqt3EdDLAeUjB7KMcXGvjH3CtAHA0ZPQIpuxO6IpyGTOYFas/vaIluCrxQiywUzy4PnyeY
MYPTiPfbh4i+9qYyqodQsoIlmvB+TRZkS0/e6hZ24H5lgmhvwZQhO6DIGWKhW/WKdc0yhh296maP
ZQ1Xc9G06Velkq6HJswOg+p/kTETb/SwfZJayhX0ZimDKPcCcylcGs8/4ak+2b22rRJYJi7qGL4u
HXgpajcNNjdWCjtkVrAxejgcpcdAhCjyYMT+9OVLujXdD3Fvq/kRo2t0g0dsXaq1tWGDgJyBCrlW
9u0C5smmCupfLEJ/sjEfWFiS1UtdgfE1LhvJp41hUuJqNlkn863HCVuq/doK8ge8Sc8iJcTF0ATl
nG1W/TCUDnCEFLg7lrzZvsnyHA9Tle/6yt5VGTAgLXhuB5pAkfIrIlUTK7eRbS1Waws3GxBNaw2F
WtbZWtPs8jSw+KirD57ot7wo3yXXlyg0gWVp4hcrA73jFax56mI7ViNL7obuS8IqcFEaEH/QcD7L
NaWEtmK8EClIQ62CzKhZ2n2J4wI2XHFdeTjELTST6zaq4bZULjbjEZufxl/IjEdT8F7YQ5Os5SCx
HusGjIcyhC9KJmMzY42G82TYsklizhmR/b62nAZ65hRfFOXQW7oBzdN6lJRJ6WnYT1HYPeij6Nmj
sWkcEj1ehWq1TFvSXm2WAbnZ70YVu5fBbickT6WQe5QL+9AsfvThVF9eNBG2UVrhEqhE36QsVvs+
nWy/PtAvFAtoHEcMDR72XjIRIeRBpbjtfYAFTWXeJJV1a7EzwEso0c+rFUZNsh7r4G5ETj5QZVrJ
fbzDB/dokAwAe+HA7AzbjV560az7ELdReazEvWKne6//6fnKVaz0S8wXW6gdeUO2g0SrIP0u00LT
23JvueVJIblxiF9AjYH6qBetLO08ce8xoWedtgZIuMDSTyNYXvTmcy+mGSBbK4V7IJliOcTNmiqf
RQnY1vOnnunVkvGHMPy8zKFfAU5J1o0DaXNbFZ20dLJ06Dk4abTouonTqxx0kuFfe83Ws+48SLlq
Oa7lcSXX7FX7FxaelOEXoIavmuImyltsaj11uhfdGr7RPMybnzR4lw2YFkQRZvizluR1LBxPPIwg
gFEQ9Li9ZcVJyf3r835pS3BlYUp5P8OUXaT/ux/ROgSbvP6J+2UF92dMpGOttBsrP/TJXUrD0rXF
mvJhCwwQZw7Cl4Vm1Ndpqa9VyaRIHkJsVOBrlBvUWGvJfvabl7hfwS5hRwLZILKWwRO3167ormtT
2gMK4O46J2vSjbU1ZhKqtms4fiD74/043EugfhQapph53QikWqEdAtkmpDQ/hMipcLXQIU42Ge71
ho6jWvyY2syDavIabWEiUymmfZL4N0rbLlnXro3OXtVls57uZULKZtAZm7LulwpS/CRBm6PhKmaY
2kWK2XejJsqdXoDe8e5zM8Nta62MfFJzU+pU/Q2FyA1t6WUVe4sURQ9OzmZcjzbZKrQAsEUfBnrY
IlCAtyHnUIajpXwLymMTAP4LpEVjy1e1L3aFDLrKxUqdaifFj7+WFAKwq691+WpAHqPLCFmMcpGY
wVJiJ5GCDyPRoCqlnR+g65EcvL26ZtxNyuZOjuBNK2tlbOhFF1BDvo3dvQHbhjnllCI5MLSbUHkR
VC6TRHCUEw3PuzDwr+mgd+mNh6xr9H7ombWx6bhoaH/CDJAWyBN6sSuMyUvTvSbWaasksg4CUkdY
hqGHoginXeixvWWBywMLdXullvGOCIB9R0jOJhPBS1pODD5gApiU1WqTxxVMBs96lj3PWCa1GECt
DBs69uz5IX80TBrjIMSmTyaVu/e7gCDWef54gCx832uefXQnv0MWRwkUb8oTLaHK1m9VaZ1SII8x
tvTFrFUglcdMlhZ9jV6CnORVK8W/3JEJKCzhtOndEZPNz6wtxQ63+q0CJQGB3JWAe72uZW/7+QIG
4MR/LCpQLWm2aphQ6Gwxl6kHotIBANrSri4k2hNDAa95hxU4vZ8g+uvIH49RU9M0o8YYLVmhoPVB
LScfbQMhiEBQchz6okM2BPkUZHMDb33fxtVGVJgRAwyBdvhtYF+MLw0c4k93LDRjZTH7UGN/TFpT
/VJIxhP+DX9tM25F/jOPLeAFIesCzKjhl77GBki6en/tAjrFtK2ctHBvD1LwG8el6RjNmHzj7pgF
PdYbBJDroM6WGTarRQI7DYo1gA8Qk1e4KkXgPXmUuZcee3rfvpaAgbRCvuo0s1yEoljno/00pnRv
FY/PKfUf/O+P+DWWWdvsDbN2v1NZXwxYZe+F6OsjKXOFYyX8TD0Iw/Hpvp1oVEEmbS3mEJLkQamW
w3d/CLOnYMg2cKdPdVVfK6oZUVu3JLjZyXOnuxBIOwhEiM+pi/TQoUd7inbtFx4gOblraT+M2XfF
grUE7d5xzfyBfou21ocSKnNIsQM4YhD5U6GUGV4ZbhQbeyetSKCdnV+udeBHWM1s92iWtCx1iyDq
RW5H4zLJ0PpZbSxvSMV6CbHvQFYjBIcqoaQvpa7jU6JUh7SRh9usFk+ZAlmpKeVDiantJJUj76vl
XZu4yqgi2T9NmPXUsxJARQWxSLBf6I4PLEuSNMhoEw3WgYWXNmFkgT+WkkcpgBmZKYS5yS6UfZa1
kNTU8qaKWzq+CLkAEP8I7fyaefCqH/WHYRSHVNbA3wbRekiSF9WUH0u/fgbNri2rEbkmUi1EejXD
OlKUYuvJRbMSLFpP0FxjsNuUelBJly+uolOesXvBE+jxVvEkR+k2trvmR43T7z5VbeQXZKbDQWGh
rT17tmIv6Nk4pINf9Tps/DRuvwFXhDJd5eGxz3rEMq17M+Kr1BKWITATF0pEJl4DWw3AYTvBK1mJ
KNhApJqI5QoVB+1EuVXbZyuMi/QFK5kx4DTLCrLrhsg+4H4R5gJzIZx5S4LK2moYOte+omM5H+zC
rm6hFENoZYf3I6rgxC0UM+l+xQp2uib178dcSLwKhQI4nDdG1r+F8iGMtqLwf0RAO+y1GXpfmrrJ
v6Uy4Pk+v8FRvaih/lL5irxdCIl/USDF5Koaba9XL2nH/LAcGnWA+VVn16Vo+iezF4caorpDdwus
YCHGVT5C2m5okUrxMSrWWYr8DUrdPsepe0jdq2awdn3MVkHSTkLSnzU8idgpA51uvkZtVGm7As3j
i1KHSCZlg1VTM6wl6s/rWEMRWpy0Mk3R8pGHgIwELV1XjbTdGEYM7H1FNdvNDpWdn6YWQcb3MoZv
Yqtwp+QrW/8twg3IeeyVrfZdbbYSOL8ljJBWfM+A5IoexnqCJiLdKogW0l4gIYR/3+FbF0/IIgPA
xm2W32fYIqPY39uBU4wD/kP1WI2Fo5TJifJXlz8V7dGY1B6sIjTlm9U5MgQRGtAbW6dwWgXfIqqI
CVgLvfnRdCmI0KjejoX0pWDApk115VkQOCaRqqd8D8b0QN85WMD89aYvI1xLIzd2FeKHwleXYV8n
wEiQAmcBuoAq0jaynSwsXCd2gNqwY48UPzfdr6Q6qjU5t0FJk7+okapi/pKbowclNUqNNRpI6pJk
UJSZvZ3WVCyjV7SdFrm0L8DiQQ0OTbShybEOYhR3j4kwV26gbTRYY1MJUCom9EAcro2JiTiO23j4
YjJFNOENVIIjZX/kPF9iP0DA/qvpr8I0HEArazGKwiCHcxlel/1JclmG9YW5NmwpXppCcqBCrsZ8
tE59xQcVVw1F1uQX0DyVCRMWGBX16zIVR630l6/fzf/blcD/sz7m/0OWCjFFO39cMLyeXBD/65iV
v769rRq+/lf/lA1VmdYj3gjFkBVdtadsyn/Khor2F+YIy7JN2caVNJm6/uWqUCkO2iaKZEWZFilT
De2fsqFq/oUPQFi2pnBEk//9b8qG77maEF7Os5m7NkBI6tEWJG0s3BX0Nra+NcoXJPpMR6eG+rYe
ZRrkklRuIU1s6a+Mbmyt6HHf3Od3al4fnflUoXpT66pEQ3NYTbw7/Oo3OL6sVaWb+oUHnwptbw6u
1jl8IqV1b9M4fMkNRdmnXtaeKRJ+dOazCq2KDFkPyFW9qzqLoANLOUqC5dbnt+XPUuDfjenpls8a
0zYml5yeCkIPSbhrom+ybxO5cOW1iXLG4PnR+U8L6zc3p+MXpHHkJ/jK9UfABhsTZswFNrvp/KdS
4JuDWyzLei+03NsRjtnKZU7ta5kx9z9D851X5qN7MytaVm4bjkMQ2Ldmm8mAOIHMYdf2wWedy+3+
s/77P3d/nttdkwE8poZm0YDOx1Pc5TmSxAr8qh7UN33EFwHh3XdJhnXw+SV98CzmUd6xpap9HSfW
bdg016MXIyIg+OfMu/TRwWfDF9xWChvFMG9lIg6ghsTLrNSfPj/x11vy79ruv2/VbPxCeMsbs2ra
W77alHAC6AYZlpQ9mkVrfMgwjhQQn6ObqEBTjMJR9XZx88N192a94X8z+4cru2cuVJl+9L2TmY33
IhMV8OmqvW1c/FI5sCrvKCV3XXgyPKC8Kn5e6EbwY1pl31rPUI8pDgDwKoqDK18ldgT34vUfRatP
fwfFA4YCc5NILNay36prnznT13zz9850NnnIVukmPazHW1Xy96r6fbAKklw2JFkcS5SJ09IGtaUE
LoUFFlK5pYKIzox72Iv2AeHa38uBP6yTbzsOfGXev2OzeSa2k1AqlSG5JZcMshhFD+6cldRbepy4
o5bchM56dvNbF2J71pNQdUXhljIpu/1y6WoudYB6x18mP9lltdTIZ+7Qa1zce3doOuM3M0gymFHQ
SHlwy4IdxXdp7rtefrYKbRmp1DzQWizR9yskY+T3QiLxgvDdFCxECBq6vKrk4neQ21dBnjzbanAH
4vjU2MEzMJoHIrF+4TtYsaE7dKCVQIUcLSGdTPgiQGGrfe2qD0ZXfo8SeQXT0V+CT3kpcC34cbGy
ff/YSMMyANZRWuHBH8dro+7vWRccZNndNo15pFQLq0w+THcsIH1yIMSvapstNOVbYB8vcMhOaS7w
MAFCxpix9YP4NjBoaheStdFjsqji+LGTuk3cU8WjY7Gsu2KjxP0BR9bBVLIt1sejFbfXqkjv4jjf
eC1L/qHBHlUYZ76eH82Cszmc5qNXsDdj/d/ygfP7ntYj4NZtEyvJSZ7YwP6oQtCke/P5ZPLRRDWf
2NkXm+hNuYYy3yjgQcIiuexjPW89hSiRNDtRcgf3yrM9QgdR8vzrRac9z2/XMjiXRq4WTlEAWMfN
eW1Zwd3nx/7gWyfP5u5WgveLHLhwEMZWmFV73b8N45J9R4Fo4LL7Pi1p3w41nKeDqXlD5eAUum20
+BDKkfP5+X/wSOdZ62ZZAfZHnuFIE1NwhGXbkCO0+vzgH92c2SQq6T2QN9WrnNa2uqWkR8SxgDHc
RjXZR5//xEfnP5sfe4pMeWGI0qmlwRkBerJFBXBy2cGVP+97YxuYOLyxdDpIRTQ7PBBOZeRftqZ4
7ca+mUB7qw8rS4srJ+7jr+ZItdrwfl124rOBmtgk6hGwhNAdiiae29HRZNA0lxxcm2erm5YU123H
tBO76LtsznyZJuZFY5UMzT9veYipItOgljpRb/8Y4wCkXiCfWQu9/65o9mysxkoJRi4Laoem2zYt
O1L+RJGcmYw/Ovh/jFFyWSKLgyu2u8mhVC7Bmg6ry275NMDevCqu3pdNpFrMMgXyvxYhyAo4eHzm
gU6yhf/8kmv2dElvjp5Qh9e7oKodu9EaspgyqrTRPUzJo4jH351GBQ3kn6OHqXdz2fXMRm2FQJeY
0Olm5dFv3qelmmLqv+zYs0ELAZ+4FK0uqYrlzPa2ST1O03afH/yD9Zj2ykx4c69qJbC8IJdyp63N
9BswI+nraILdjFvyE0cyjTYRrxnStUK5tkwbqEABSmkZ6eKOJUNxA4XW3Yzw1R/60VCvYxnYPywY
qluGQGWHHhLzY/MzAue2MFphXPgCzSaEOkrMvpfk2kE898vrZVDWeLM+vyfvL0OgVvz5+rhNgnCk
TniYZiTtEr2kJamajzKsRmQY5VWTEG4BEbTaf/5702v5zus6z2wf645uCMg0B6j0QpQyYl467pe9
PfPEdiRlLnQviU/tYLi0ICcWlsXc/Pmpv/9BRGDw560SKrlzFJZrHPl+QIiHnhy1biJ9NUJc9EHX
ULn9MZibUK/43ah0fLRR9MyIezABc52ZKj6699Ofv3n9iSPJEXdalWPWw5RBUP00Bu/cZkdMC9f3
nuxsWrB6TE2A9Qsstra2l+tMHOsu+AFGkJU4iKd1CDp7b1l+dBoqxV4iRyuwb5n2hVc3mzoyM2aW
NcrSAQR5l+UU+1P79+dP/qMbN1urZ6QplmVS105maj9yWfspV+3Pzw/9ikZ677bNBnfn9mrjYoVw
wqxv9qIYaIYhJ2a/KqHs9oAyrggA1FZRaD4ZPm0xvMXFImKyOkj1CFDWxzBlj+DjzM5u7s0klU5J
YLmbzk4ydjeDtITLTVRggnkicyNs5IoRI8QFRxL7+peiJTKQSEBaTYkFfVeaAIkWbXhmdY/uZ53s
6rgCpd1D8rUC2ISaXBS3FlT2PYQwOkBGE1xLNjIJFZbZKlFG6zlC28fOz/U36hAp99nQ188kpw4H
UejACpJuWBNK+KMZoFrInUkOdFTlpOQIGhAmHOXOsJ9NrErrTrHIyizbHAJb+73HOAJlFwPz5zf/
g+dqzgZE1UFXgyFYOHXSR3RayW6S6uTMTPfBh9mcjQek3JbWEjTv9B7ihwHO6SKQ01/kn1FzsFKk
GCGxziAJ2HmMJLWeWZh+MEuZswm9JdSj8mQjd5jK/X3lptlCsmm690p75hc+umuzVZ7SxHFkWDKE
0dK9kqD4EqtUnlOrTpPpO8PBnC3zIvI1QMdquWNq9Jd8u+yWLWR5KgfSsIePEp15Oh9dxGwy78co
yWUT3ESVFzdN6b7Iafbl87fqoycwm8R7wIjWUHSF0/mJ+tUCznmXyhinKyOSV5//xEdnP5vrBkT+
qRkMuSP7qBPy4WcYWU+fH/qjs5/NdWU+KGFHm9wp40A50u5VFgPRAyedzfGZYffRT8ymvAZUtSkP
teEoiKSu8kpqd6pJ/mg+WP1FFXIidP781DVSYyJ8UAzHyAXpMdpAwG53ASbRUnHV/Xns0TSKoM05
thSX+L7oOefVZZV9zZi//kOHi5TulxPGyDm3/mWbYfBjf56zGVnEaGiR4cRtvU/s7hsyl8vWLMbs
dVf63ijKSiacJZhgP6TXojNFv/P56/jBmz7nIZa2NLqDZetOQUbRys56bTkI/3DZwWdTtNr1LTqw
xHB0KUPDFNfX7iCdgwpOj+ydmez1g/9mtVWS0qAg6DCcQm7z6w4H/9JDR7FrbOJwVVsjTM7spDMT
wgdDanJOvF3aTc4ds2pV3bEmfquNqwzWbildGy3BkJfdrNmolWycm7omdKfLyQQ2CmS49q+LDj0n
JHpBNyh5OfCQC2jTiJzR0emiOHNvPniF5oREDGCEorUNJz6ArhAW2jVfXPYZ0efj1bdl2ClG6aRh
tgCEAa0XCdDnd0WZ7uw7b5A+G7SGboLswEnj9ARA1TjerGgZ9xsl/eL67qrKT32gr2Sx7ZNfivo9
Vp9QCRPisyfJajH9v+IQjCAV3DPz3mu/7L3zmY10zSfAivhT08GEuDB6MtH7mGyKSV+k7GX3ikaF
1tyQXwcU5Zo01mXmMj8WGslpFJunJkYBefDzm/PRQ53+/M3owkifgTiMM4fFAfAqtJ1DGTYXHnw2
L6RQDnK2kpnjWvoJaPKhUwBIfH7iH7TRNF3588x9NzI6ObASx2rq7ofuh80+yb1vFOcRNY9ou5VC
H/Z9kH/33faLJvLHPJWtKX9CXeY6IZtg0/FxRl6wbg36VlkrwHvnSnfTCs27zSr+HvGy5i7L8q9B
JbeIqpUXmg0nlRj5M1fx0e2fzTc9zX+9ccvUwUj1W0Gohs0CDeLnt2h6v997z2YzzZhkRiELkThF
H5+yAcnzwMYO50DyTfG6y0auNlshdHSQAvy1sQNA8Rvis+9G9/j56X9wb7T/WB9UmUqAZuK4vb1O
7NBB93/uvk/+uffujTabcIIagL0/9rHT0LOE1jKK+1wlT1aRwPGAgvX28NvzfGlbRbmqPWSxqVrH
d2Ojlsuqy+NNF9UAArvQ+O4HWXtlqam88QJKhzU7QbQQ4ouOL2wD3PJXj8elWHVkRUEqYddCbub2
sls0m9m8eHTrJm25+ThD4Hxt2VGsLjv0bJIKxjHFNg8/j1G0Ncz0kVjCMxPyRw92+vM3cw6mRHau
cT1FUqS/7Nx+FpeQt1lSzmGtwAWFKTdZCN5K99ZaZZRrX6ouvNmzCUc3S4sYmS5wkoZcYOEVYjU0
xbnB+upUfGe0vv75m7uippKe48Hh8OaGJJElqxqKY7cEddByT3Q0JAS8ytk3rPX4Nn4B1N0mms3O
fj+1TQCbrfxYX9U+Lmrj0dKIl4PiNzGbXEzambhnnOJD/xIRlmDlTwgbWCMvIlW5h6i4xqW15pdq
65kAnYVeb/7+WeGZl1WVtNlchMNNCYVGFF4/yoRsMbXKoOAuelXV2RREN1qEagTFrWwxupMDmAXK
Zc9cnc1BgR15hhSlkeMW3lWmVDd5c9m8qc4mINXrQj8ak2nepORjScba6+OHy27IbFqImWD8QTcS
RzfIi3aKC7/n6mxOyJI4ncJ5IkdtYzxayMr2eVOam8vOejYtRG6UJmw4OXpWnDy3eaYu93TZoecL
kaxIIuCsCUpgKHZeE+VbKY7Sy6ZKdTYxgFewjJ6kc2eE8byqsugaSpF94cFnK4Q8UwzJwHvqDLH3
JPB2LMEnX7grVGej0h07S+3GPnWGPI02YEAs1cwue5zKbFRGmoz+jVUtnDG7WuO6YMVlQ2+66InO
taQjVScPGFPiaIX2RNDQ9xQsw5m5SryWIN6Zi+daUtfLo4gw2MCRIb4yEV8x7HXjkblWL6y9DIQG
p3nV76c5uh/rtV8/GdRiFQhzBNCtBo0tdiLdeu24Vht1W4KV7KqfavSFI8QUhtVYv1I4ilFjajWa
HbXfhZYMe1VcBV4CfJuXNHuCjg1PEWYs0LqaWO1ydJjA81TfZc2+lTfTVF2ZJGbL4ZY/GXktpE7e
8/0gLmifGi99Rv5EWZ/4l0qksUCYgsCH75b7U7YehIuRQrths3vFx0AdrZ9lvzexCDL7SzwsK4NM
jV2ILwEUkEn+vuXXC7O+18FP91xIkN+FyT7ieiT/lzvgsLN/VA3uOX6HQ+IKXkkuErUQNN3ekrU1
5wH0B+UWJdzk79sImVsuVdy9rF/6fV6BWWuvubbQ/dW0+YYbwtcMn+cBw+CqCeRVYrqLtCwOtbyx
XSwt5mb6xg2YccAX3WSiOVIxeHJtlJb5k6Lvo867atjWCCzxnmI8cQ4wR5denOwU8VwS+2Ok+tdA
S45uWq+TghDWKZoTz2pVnxQD5u1AMiXRUlRQmwrpvizWE9FSKpvddAtFLy/ZlDXypimhNcqbuv4a
pvpC7obj5L3EqJDZ+SrK99M1Ks2zFRknigDE+8l4bi4cbLMZ3+9o99qmHjpkimNVcHUMpMaZ4TB9
kd4bDLNZ3/OrNpFzthFm3X0xa6WjA9XUazXjUQaYgZbB0Opnfmua69/7rdk3wMpKoyTjNHQi37tq
9exB84zjZTPG7BtQREVO6lkV4WTztT0hUlCsehJhLzv67BuQN70NFZutLh2b56TrT2RQn6nBzsAT
/1KvanOZckHTWsdkETikSqNw85ei7A4MML/R17z/04qnim47Xj0gMv4orkX9+PlVffToZ9+HuK/T
uA/d0LHU+Dc9L8lx7Sr/khhWBF9St6/JkDun7/roMud65hJip5GPRuBYml0cO1sHzVmRYpC6AeWP
RupPqRUGSy8s4GG5RGIyJoW9z9VqSs8WzZ7ESHHm8/LBhc+lzqahxnEZJ6kjh+QK4oeIr4mBi58D
MEfMmoO3Jr+uuuzdmSIw3u6HLHhdxkQzc/S+w2JpPSeD9+3zBzitU98ZT6/K3jebirhW4U0iYnGE
F+nMz+Sh2hGU5bAmz1mOSnsn2cQTkfGRnalufTCCxWy2wJaGH7ePYkdJIUcicKHbCP/y88v56ODz
6cHUFeAEQ+xEXfY1TfNviaycAcl8dOjZ9KD6ZSXB+48dgs4fhdG+UO888zJ9dOjZ3DA0OAaJuAud
GvekW4VPBYHcF96R2fIwI3cOMIiIHbuVn9zI3sRFfeab8mrjeO/lmY1+4VpZQ4xe4JSmkhz6AdqC
rCca0QmDSVQrhE8CyC26y7hzlXXcDbcTv5BAbzypAAUCsSU3Q8FcLBEEMBTtuutBqwWeXawoKohd
meAN11rP2ERcxKpTRBqtfJdo9jNvy3QT3rmAuZ62rIa2E7ntO6RaLyI92qTMJESpQ6a2Fn16y3pm
QFDBP2TMi1FLP4GlVmc86aYK09uZVlSkzmHT21Sjo0Rf8uQQ9hJXFG35MzbVU6J5ZCZrVms++YPT
0qG13OW02grUlyS6a0iTUzV68pW2q9ufcvPcNme+Cx+8VnNFr0Fia66T7TL1uIJhK84NMrA3H0x/
c0Ev8VZlR3U0dGLAj/dDkDcbiqfjg2YAeGmD2IALYpfrSCSEX3SxtyXRVUJNblvqVlh4pJFbu1OA
MQZPvXaVJTKL5DFSfOoVUqVBT6ggsAZVV153ZUDROzOMRUuAwVZtIC/TWGuv+0yPrlSBNKzI9Zrk
cgUge27UYlPnXXTs6rSCMJMoB7nMWYlUIdhtH80hT0iTHqzMvpNjeaX34safYnNUAA6QZRBk1CO+
XDPOy4Xp5yPhN6mZLVJytFdpEKhXkm+rrOQxkctNov5vjs5ruXFcC4BfxCoSzK8SleWcxn5heT0e
5gASAMPX39Z93K2ZKVsigRO737zJW/eLaKudW7MLD/Ku/I7iKfg1nel/874Ebu8CtCiquNqB/zd7
Rrh9sCSO/kjRQ2FNJ9wFRNhSXI5gdpazfU0Z4t8H4ElOLgSfpHPdp8jx/ytzd9mljmVt/YBN0FLl
85k5u1CiYiivLBNlh0rK7yIazKafjHcXec2v50LQzNf8M8az/iEbz4efATAYXe649+2e7dSmZPCj
dSfz0Nq1Okxq1scl0EGCqhKxq1OEZ28c2bCNQyLVCWJy0xXvdQEqobTA1UFCku/kROy+xhG6WE86
MCXU8MR1vVUW0MVFeoBqatVuHFvBc1i0wx+gKz11IxvzED92dYjHJK3G4gFdi0sSrgBiFOXXNPfN
bqk4RpaGLVrTLCIBp2y2lT2OL1YZ8p723j8Gh7xDJLL2gX+WSY/BetM1A9VVNjMlaDLNR2WK5bSs
BdgmnLjWf6WKReK2Gt4POKGj60hrk62u3hdwvhP86uaYgQI+lZ7DtzMPN76SWrKT3dbhIXCh3dmT
78IG8eJT2c4oDGNmsDDDYvfoWOS2h8B/tCLd/pe3metsRwaC9h3o/3MawFllvpuoLFyW17qtkbXa
1s0B4MLkQz0aIM0ZOFsZH+uDrVYxE0ijImvRTqghWcbuVG99MIXXmDv0CVxT9quCFCYJPsr/vMwb
GvLCFHGD0SWaIX/YORiODh2q0wROt7yfoegn3biIt8YfXYzvVqq+y9oNT+3UZ+gd6mVb5jaAEKHN
+A/OGU9oZ1fniH07qCWRAQBFdqlNtdArtqqDlovYmyArt4Vr1TsquMEm8vuYJXk9q+Naj/1paDv9
nfqDf+6nENwGEtiZN0J5Z0TaJzMA7nI1KdWNHa/EHx+uZyzy0wA7IWnmYDrKIlxZlYnjp6XOwX/H
q/s52oV7h0MFmpyzxMVZ82ISetbZabEW9ZSPPdwzbpODjYtI4rYNm3fHtO7Vt7zh0BXGo2NWL+Em
Dmv3168iCAhA3PSeAZPxMmjKNRROC+c+z+MqPRrsewtZ9VxdEDGscDAhNKNLFqA3pF3FO2ibzI76
fvM+tX55aNioeVOjQS/tuxImC86XeQfCiKXtThZs0KwdC1RrDu1iI4dmfUHoGWzheax/Rx8/5gaB
Kqh/5c/2su/KjiWEKGochl8ji+tHeN345AZ9ppkDnyE0WGF6+4d8/a7jiqJWNUz/+sHi8Cg1tGr2
oVz9FK0jxG2BwxttcT0m2pOAsJRsoaamTbmd8pXVwVT394h6DL6Nzt35vWa7ygvHJlkz0Z7LQqz0
LPht2hy0yDC6PdDYiG2fJXevzTqqixwda9d0A0VMgCVqh4vBSoJwznZxO+knmwJhgpTaBgDKVFtl
JgRaLXIxRvKYyqjC7rdUav0emY3b+MuagoyAto9aLO1cwOSAkibRdZtpZais5YGfN1Nlhcdy1AKQ
POgvVEGg+Qt/8japCUQLa8nOQVRKfRhFJp7tHBjAhqPCS9gtYJeuV2Lv+mOFfsTUO8QBw0772ttZ
0BdBKIFacExG/DpOYtvnChRXEeeAccpRBfcOxDCcMKP6UpPSH5Nep2vGKO5RAhvtdyqNqhcjwZbm
qjBUTQYb3TaolUSLGFBYk7KVBfwNFVlT0rPpLWhDhOAKalDgfLuLr/5bmpDiBf7wexXJlFA9a87A
wduTm89UEJw23MqO92j0ZY/Nxw0egqUYYQ5iXNfw3NuXNhXZGR5ce6iE8XbwCNo3Sw7tEQB0cd8v
TvOvzAPW9GZUNWNK3FKM7gO/lQtLF55nmi7Lk2HIeYvazPzXlF60XxdjfQAgs06T7t1P3Tg1T5fO
ACMVnG1xGEDAtb+covyxm/AhLxt8BqPjPtWdB+5uMTeQrJ6Qm6WoNLgA0M7DzxrbNTGxXyYBei6e
vFknWoMw8hZvIxp+oEjM9b5u6WFEubUmLHA2d4zJqYcRTd0mbBx9HNhpf8XSa3EizrDn8vyGlSOi
k5UFEK1mMDNXKSyVMNxaxKqbpeH/Z+5335Y3J9fWYSF9O3FRPBHF/NigmDal3wX8udi6Y19+wHVT
uUndw/WrhpkJF7GPZX1a8qE4wPPn98hUtof+6ByizPSfth21h8hTIVrrFO5E1dvPU1A7GJR1tau8
FLuBa1fuoZiwWJDPVzyXrd2/tn3suvCtnJroSlvFMXRDkSdSG/uUrjZE1nkZ9loH01aUcbBf3Ohz
MPqn0xY2kEWku7qruLyI2HduU1hJ7UaaR35uzpWNuBzz+ZzuhJjVPqx0zl4c4j+k7X68N232a+Ie
ZDF2bG8TD2g+tkVj1cij7WJ4DZao54hqQDo70J/sPqgOAJ+Xg+Dj/DRidnblbRmzcKz17DoG7mA/
sSbaD1kMqki6V4bVnj1g5Buv8BFAe1YK0Q8IDm/77y2UvWczV0OIE1D98lDB8Y08UodOoJQY8xtt
7CYxL3CwHCy0B6e+zadt2PESN7psISIRxzRQczZpG1iX+sYjW8vgBGzcujb99JbZRmxtxntPRjru
ZxCXWVJ61b8BNt6xUt172MOG9ojcqJWC2j3gMbfePKu0vil52tsQxdR58MP6sVmK8mYeSkrgVbkf
6c+RH3A7ek57X1i+c4w6mb4FWDauK/dlclvojNvlhdNjSpQ1mze52vlPVFTVafHn9SRkJvduxDHN
Kwo5O4xm3oYxLg5uPcaHthibLVv1QOys2RXXdjLdXrYhJnLXsBocY/OJXedlXTWRYcwybD+GwbVr
wuzSl0FFwbF1zyXBCASloY3ABg3zb9xAod5O402clrZQAjaWN6dsp7E6jtdwCglhYpKmm1xCT359
L0cxXgM5E+5mjtGPazRHr90waIjkonB/cmE7+8AM2cXAiCJIFK+QOt8NtsrtxJw/foMMr44lmuey
6ggtGBDZAVOMH4Z00L82sJdzFhf/ghh6itsX4m0NOlSb7LJ3xym7wS+DtWeUvwzv6s5hhjm1KbV3
Ol+uKCyDYNvWubxd0nLTabNsOBxTPhgLjjh8a2vH2dl+Vi0O7i1sbNxhHlyjoIDCmJdxtNfFeL/I
LLysS1d8eUFXHthqxlnTNHUSFvlynKPmH0V7EhqIs5eKg/aiWSnZzwq5Upq2v7WP2Ia5Cwx+fp3f
Ly6+z9QhxOuFGRgzdZY9dPwVa7kbs/FQDRvPCWCmwYyHuZx7tGknDZRcrz95Cl8JZ2Y5b6FwxcWu
8hXnZh4LlPSDDZEn9+ZipcOtYFn1fxo7jYC6QNnBIbCyi1v9dNKsEOvQlQtc1DxR9srolvFWVslb
m3BiiMVlyjMMGlHT77LbMm8XLvPOKqpfz56CJ9cdlp2mIruf21AqOHtW8xr3XsPOQ0MpnZ/7r+4b
cyrSzNqUogz389AHB9AQiMnqMCbAxS0f27C7XDX1nzLo3K++8KOtG672lvsyQAZazEeW6YDHm0kf
mj4drxPspmNp1vZOz053HJSptsBSQWYxBL8tAx3fa+N6b0OHzc1XA1Q+ev+bWPFIZWxQbKKck81W
sib6z/Nd13G/lBYE/dJ02X2l3dvFnkZb2gzhKXD79j2aEGjXUWBfbX6EXT0WAfPmhMBw93E3YaK5
d/JMkbLSLJPeqHbe3OWYTzwMhqGuXsqFn4BSeXhiZyYv+O6s+APqOInrDGm1GZXn7qIui96lClW5
mReHpW7fVndDOq0PNdEGEoLQ+7dSSFg3Ih8AKbtzOr6axRbbyJ6Dv1laOUdn7KGQhoymRHOYM4uQ
z/vCD/50ekJpZQOc8GLrnwfddg8Bxt2LOfU4U+NQJ5I16dc448LL66y5ZJ4OLktnO0nfxeUF71R7
5Ndb91PW3LpCKjjbrcMcC8z5/zpIm0PLjtdAikA+UzoP04qacuN7rTr6xfiPmYJvv/INAMgJR4Jc
479Tmhe7xsl7PAVc1iPo2J3qgX3aerTvSX1X5t7ZoayQbO2XihMq0uPyYDSn29LP3XYqs+WZ3Cl+
XoRVbPMyn3famoqktfmCWHMIkrZWK22nVeyHNGTlwos60IckIb7Q8W6YW/tk2TDdXAtXRheFGC+d
xX+pI3J4TiGyusUyQNJ4+p77sct3KRsNjPiYkDcBG2nrSmPfhKb21h06VtREY20jpvD2ynG8vUl5
rETsyvcS1z3pAvxWkxf/smxRW4NRcZNPkZOwloT6JxbtoWy1OXQmAK9ZsgrcihkTIVi0eyOGYuRI
7v/lXVr8qasiu3BRhm+dVBCJfYQcFUDajQNH4LBmabr1rIF0cYVRn4toue/iOt269eodsDUsCJHM
fJhtA52qCqENR8w9ohxFFqQXYIKdMz3RlOXD73IL/rxY/y7I0BLLpqfW9PH6WCz0e0zb/DRIKp6C
2li7fuiAna5NeuyJty+Scu8mWske5iaFBzevBBxuVOy9kqUotmP916avs7u19tInM7RDYnwWHhoi
E8J6cFR3unPcZ0eodO8x0HTK5Dqw/+ebtwXv3MFRKQMxnhl2gZz+TF7AHt3YUl0awojOZDgeFRcU
JNJCX1J6CJtiCcP7YLq5RGQb3Y023j81+9hJYJJD+sdvdFwcZgzaxht5Ltr24AzUqILMFH8w6sqk
Df3wkXKHB8xAf8HYYpkPA8BnH/jjvh2a58F4IEaX+DCDpk4iVZT3I/t3m7CbxGOQy8cualARISfw
zjb0sDGRmY24bw6tfK9khK0udLZrWPyJdLcVdokiTq2/pFx/QCV/VmPd/EPVUGwHHSZFONuJnjUM
5kBCPa2D+ctOO/8Usfe9q+RSbF3RRFvFPfdK+zlLFJUbqJA92st8NmwBmeK6+BZ7RxavchYo4HA3
XqTIKxCGTERw+/2moOSpjdXTzlEkrtodizOVraeKsTuKI2u7KyrwjZ1QwbypiYp2OJ3ia61r/3UQ
gzh3LaeV105HSJX62Vlna4//FPD7ypnX9YfKWx7Jh0IgplR3whuPSNfdR5lnD15jeJKHcSIdC+YP
NWKzqUaKXrxzffRc0Wq+iNISz7kH6zJwdfM+ABZ9TNWAYcyV88b0CNnybGCsvXKCM5US577wyYg7
O0wZNor/jHq9d3Pvkno07qMUq2Q1i2xfdcFySfFno/UavbeG+sKdTWj6t9TIvDMLUpVRSwzPeLyr
uvKNz6xIaq//WytHUj+K9W5q8EbhbnxfVPRCQPYIPIA82YH9GtevqmnLE9O74baxJnSIqY+0cU25
auaJssPi3pOmqA0vy13D+ZJOZbtbp7U+DSPv5ya0w/JOY4e8WizxUGBoZ/QQ0fIVznCFJ3/ACFEW
AO/nIZGdvy/G+Brr0oMBbYXn0qSav+MvaEuWYE/4ZMOOLKhuxzp/d+I8sUukXdALd0oFfwLff/M8
f353eVwRAHfDNWjy4JXafoETI1eHQBViMzRpxNfpJ6nWILaj5q/ObiagIZzwYLt2d86DOgDCqeyj
17nBlmQAH/QSzBk2EOZNNn7DDPbUu0+Wa0H8QzfqtsVwsCCinC13BDFAAg+4usj2VKx66J7ospuh
B0QyNP4e00+/DWWT72rioCSwwBG3ysOIKufmQ+ZxcMYYy1ub+wmF4fJ+FeOyCcOSpMHOznY/Jt0w
5kcunmnfsn531WVlPa1Clm9uyafONx0D723lTseKKMASD2HkkCT6Pq9X1AAAa0keiQZ+IDJSyu68
cUuE/8C5FSSSy/NOrt5Fpx1W88K5gnpnmqI1QLydxnpI3eXbLFBEm54gxQ9ts+3mpoZdWxkigPUn
uJWdGO97CQcdb3tVwqSMBjehkQSxcR5+nEH+sfLbHKJd3JuZ2T76GytlUedprpuLcFOABJn7vgIR
Rp4SbyROWDmxHQTO8joMQ7kdeEw24yiuY4e+t4rNuEPC+eNytcm535LqwSW3jUVuoL8M5ROXGNSZ
0yfPj8nS1wZRfTMUH0FIwbrE4/jQk1CcpqUTFyhy/lYhjdmiqWD1DNFkuIpzMNLEFc5Buv7BocwZ
OvItlyJ6jNqx42ixo7OMFQBLQZ43A7amrWC4liM7qYJA7+0gPhV5N+/yHKx6WPE02/40PjFRWv44
Wm283n7jieAKtIpim/oq3DjCPk4KLBaQGmK9Y2Dq62pn36ObnmXd3csmKDeNNV+K9WlcgyS050OR
3+SJ4cR4hw83FWD6sPc8cZRibbahFQPibm9x3x/mgV/coo0Ts3DSL82zWdNzFFnVMczxFoHvpgBS
rTvpxhfFBaeA3S8MA2ftapB9tsUmbwbwjO51sFpxDhuNrWt8BKZzcdL5aRz59tubfQBvordt6nU6
GjM9Ak92MAMUOllwoz5WVQzydl7NS5QFlMCL9U/Win5fWN9DX36vLoV8D7zBNvDphMhqYlF0CYt9
FA7BfxC0z91iDGKBFDliyaOSE6ZJVH11/45L6bWmyTWo8K322kSOEFVnq/0MK/mbjTgZUDDxhNQo
Ffv0WnDRW2Hh3Flt9kxPZbs265MY7OYkxNAkStA9W+WSMQOUv8+W/lcatBkB4659PJMADc+UC6pD
GUxREq2YwbPZXMnprvVkq6RdnePM4Csi1xTx0BhXd/lsW/dhzo+PQHHnlfZFMrrM0dNUW7/N45dV
2TmDQ3xmDg2HOQXUsf4fdSx9EJf6BW94u9VFCicKl2Y8UESa8v5YVBnjsAJhaVuBZ21rrT5kNC47
L4cNKsf8Wkn7iLn6D2tU9m6CkbwjxtPHORvjralTCk/LfNf3TOs683+Dp44EktZGkMivdfkTDLE5
rwrsehANx2huD21ffJayuJKfX/yFuz9Vef+aOu5Fhn99X3x0Ng5TO0uG+YHQIKkKiiFBXBWXslSM
AVOLJ6+ZbIjwQTsWH23Q/owTx0XsVPvBLf5MqQov3hyZc6Qo8okMl2wjumeKt/6GGfXXipL6ZkBg
NCqovZHF3rPloEQT4fRZCE4X6aq7qqf/6atHbwH12mWfFDu7TRF/x+CDo6zHn8aw+2ZwmqstSamH
wnFO+SDUdnLvqnTIENqyzWK0eBAW8/XZ4CC9F2F5kprljHj9aGIb5/DUHyDx3reArLaa5tk29HrJ
cya887pm+yx7gWJygU7qTOS1c/TFcX+Xur/TiPeTOWqiPb0qvM815dZ6/s28WB/yjiNi8ax/lWsd
0R3LE0spJ1Ke9sRoV0lvRdf/TSkO97NBL+Uf2IcpqVyvN1kWg2C4BKbarwjkXb0hTX/rrZjachi5
GUdmOMcMr4XD1yimv6NFL4q2pvuUC/OW3l7VIK47ugahc+yc3iNYsQyjPH1MRdakxW/Fxrol9f0y
kKI3kgiCdL96paD/a9XA+y3WSGWQi6Su+id7Jv0Vfr2pCvYycayB5DfBJ7XwIBG982+s4+eAeUGn
hQaHcgz9GUWJHeaP5iDT/wozk/FoxNozLrO2rT4Wp4i2Xt3ctfGVgXEbsjZY8pF31jIj2obFf7bo
aZm6/9XEf7YAahamjrx5lxmKWwA6d7a3t5hRt1TYb4wfXGo8CV1GcrVOec1OTnMxfERm0TjDCnjn
9iWc+KOs85pjWdsvt+tMyPmi7aF9mIP5md2YXe6qQ+jpjzBGOtyGKv4L2vNgB1x4KYkQTfCf7EbC
nablt6zGjd34VKCjrtoOIxtqC+wzrF/RkD3bkpS7d9uQLuR8KYN0b6IObHRaHpvewvXbtPmdX4jy
EAv1Po1DuF0CdGXMQHEM0RdxDSSTlICa6sx/Xc30m+ZuXWlT6GyIYKiVn5S6qI3dyOSCUjtlHJmM
los/z7Q77KILZ08DXrd6tX2Xz2e8d30mItL+S/F8bkepXqOx9Hd5q1fWS9cv6cT/1UX1hZf1P5qK
686KBHz1dm4TLpgA90P3oldxLe2/jjeElEn98ojk17pqhGBw/RVk8Tb23maC9Z075mcHHF7SRnQx
SnSKz4v0/aRX3bEpFKlTXhh6zZTE05I+keXI+m8xD/62r+2P3lgqsUrb2yIYa7b+yjSadLmgQtH2
zzonccrI1cgll+GDLPA5BRt1qHpMIoBXKk6lxTtGqYWpMTTA1j2nOgbavGPRGe/ttEix1zrMnvqt
2hdzNb/Unqzec1NSGPby8SUKKcXl2F7uaPWhm5ij4CXUJnzqO/0pc28h/ojQTRIgrI9zp9I7Uhvv
pbEK+5WbwH0Os44gLZyfUvoEIH6GaC8EUkq+mPCPvRp5CJux5bPmLE/tyX2WPcL2/4eqsawyFDzS
6GvPFXh1CrDR3rh0r+7SQYf3y+cu0rBSINBuyEraZHV0/DQFa3QRsuUkAT21Kbzim93V9tAQJG+D
dYJd4NC3YuRAHGgqLPSa/ey4yuZ1kQWSNsc1T+j/JNEhhoVYA+jLO4rfeDAsZY13htDgEvQ3TwSL
CsfOSqukcnTK2lGPsmXq9qvD07vkpYWDys3+cGLjp9Tj17QC29x0ih4KjP8u8VHx7ewgkxenQhxl
zULsCt1A0Tb9pW4ENphSxPc1VHYqgalmy4Rdudfc8dqrENh8I5YwiMiWJ6FD2v6VzYad65RgGf2S
izIFkocM+4FJhPkpl2j0KmP/cxXfV9X67qvntnXiW4pO46DXZG6sDznTG5hUPZBN0JWf4vQlDDzK
doaDs9/yeriSV7DEuN7X1huYDApLM0vNPEAl0eHo10cttDw6hpoB1UWA5kUUrZc550M0iz+csnTi
SQ7xQIvE44pPxtErXttqXNCsWn1ST/70OGGUBIA+hdsxrVsCKat4nzQozHUZ4ycxTa9UF+zNQN/c
4zxP9XE1RXw/r1F2FUo1+3SuGSCYpuFgCrk+RRhHJYEbYKzeLdK7Wc3lKZgL91sW6GnWNBbXohRM
4yuPJlbv3S4FP88RTJOKVDTVDrR5Xb6zvvEuhZeiUnbTaCOnoPmbjh4sINM4BIgMjoBAt1Y7/W+S
aXUKYl+clBzX0yS0d4UfjcY7D8rmZ+K1euAPA/XPpb2+Bwa3Q1WrDsvCaD+Hnaq/vEq453lqyU7z
tP/wosn9j/5YwNBL2uxLWndb5rm4K6iYIqhdl/yOyme2nbNM3LcRokHftRsqyAHF1IKV16to5/lA
Ayzf9UXIvlw1jqdB15TzFhMdaDu7H0NjO4+GL+UkVKsuA9HNa0Uk/xzLcvib4TcPWZXHpm43trr1
2RjAd5hpKRSzMs6EbGO1dP44UzT751l5c3BWyq3bGVWa2Zq0ovBdp3GbdGVVw4eRFpV8pVPyOY4Z
5qnLfamZQ9g4ugvPq6nK+7kP17/u2irekQF8p+n192BL8ouujY/VYnMyVvgXsiz1fnnq9dVkXrNn
YDF6Xo0aMS/xwNNlarBnlQz2fmYiz++GIWrRoKyk+NgTaKjQkvXYy+rUnB+WMOdnmPJgTJaxGK6T
O+ePqsUNGo6ZlTQFrprSU/vSLunWUQyNDpLfk2EcN2TgTc7Rt/aChrIxhetC6xtfoFkdiwK1EF9B
MPeEe223/KY1w6A0CumTZm32baxwOtm2G76GCGORmIfelAgxzvRrOHjpQFPjoxoQ2IYHIKYM2EXy
X8mT65TteF+GfJnMwXnRt0+b9Yl+aPstimD618WG+nWZUmATkf+ohpCDXs7ZvznwqudCNWGCCZ22
X5pO5zjn1auHjk6O45b7xiPMzbjur7U3snKDPLUO3OFUBx6zEnMVyI+14/KJ6//yLMzGW+WmPlpC
TttJDvBYYy89VmG1mxhr36Xz0lFVslgU6KaI1fYIL05Tv1c9N2dceTwldvpS40R9W4clYy+Dqka3
a8Ym+PEy3Dijxb+eTXN9jgXncFkpbEhO5VxbX9lbzCmKWTPmdpAJ29+2FWf3yGGpJcvZodpdYM6z
+/BBux5gEzl8WmqQOFJIUzgY89X/9ZrasNRGsaUsb9qvqAifJodALZsylBQ9rZPHjmG8vR5F/jKO
PYMBhcWIQMyfJmPjvL+Na+/HuVn3ruFnsnSG0JQt1SSPfLGzKkm+HnbupY3S/Lus6ETaef2Rda21
aTkOLJRro18k0mnlV5gF3cfEB7MLfezwBVvF4NQY/FkMwzSbwmqrg8zH76kaMvqhw1cRhfOBjenx
sZLTuCUOx7gGr/K+9gL3PazUePSKpaEV51KfmnvC/dFfSHIGZ293qdqFpma+w6+nbbPeLBBZTj/c
IaKV3fIl/CU4LPaU7mnlROTPOGHDcnGTtnQqZvBpGq/xNO/jyKJpPMXqblwrLCwzDaIsBbzsTC62
Dbo3f/uUqbqplvFWM+6zKWo2WdY4yrHezlS77KzCz+ubZqNcNzsI1+PJLFo/Ccb43S8iXgcu6foz
d4fhoZujn0DZA3LpjJNhbG2uF1G/cfCbXR5Q+FSvNuinF2/pqRcMnXtKNX42Lw+ry0Kh7NoKWueq
NRb6s+Ff0wQN+CnVXKeplMS4JSTOaVIvE1OZNNf96R1BfUmX06bJARicNeSKao3bduPdKqoFz6Ag
HUx5/4Ma+J6AR/Xge8Mn70B4WvtlTkjbmuPcjPZnFaXmvOQTPeWQiaVRZfZbOVjMb1b9MzFZv10m
0fD55dbD5I/YzZgsTZhLc8j+6opeIyOwRaqKDRhLkuts5NcvGeQcvPVLZ9PKGFDg8m4M7S7Mu26n
ooGkre/je0b9y70KCaktWtzbNKj/5lEfHUxM5SrP7ebo2jhEuZHHS8Bd1NFum8TFdFN57WdPPBdi
8U6oYVIU1OmfNFXiMOeVdcU1J75TOfCfUi3XKjT+KWc5++DZRX6qhm449J3JnqubBwkbkW/dF9JM
W8+45gfzxtLxu3kv8SwklGGzMlWTF/0hTFd6+YP5iZBD27eU/zHD3dvTXo6cq5+F5XbxaUtJpMtn
jxGfPmlGPXxXXTrzFWqSiTqOfyrt4FAeveAROifj+JX1R2dLfVWS3qTwRLOTKVUnKzTqbLOyd6D0
t9yvpaWTrEHJola1/nGzPEzyJnS3rreMLw0iy1c5NcN+GlzvBIhTJBMXxGcxtXvm3DZm6Az1k3zr
FYxaWLZ+pppOLXx0vY22BvmQzk61K0Qgsg1dbf7tDtGnanLOREc80AX6m9G023mmQIuWS+Z/mxPd
8GSKlnzjrWN7/r8cPJ9s82rqRe4ssxSvxcqoWJgJ/RNRqKLytg5nufT+LlxS/jMraEMQSHQbf/be
+avj2efiPcJz/smZneTzVOYQpEX9vULDe5u8Su05GNLroE1+aRn6BDPhxlhQWHbAJq6+HYYrvixv
jALenDFNGmO/a36rA5+u95xm3fASB5HMN/2gix0qR5mk85hksyV3S9ukF8cAGBNKLC+sRy6Q4zw3
CZe6fRqcngGoqmcSXsiofMjiyD8CQSMAR9JzZnphfkbC3iXlvKjECBnfjXSmPsiXSTNzz21+0KWz
aIftujr2dHSPsRbqWjpmeSCNfgvdZjmAUPWBBmdaXjNneutXklshV7k1bvRt/kfeme1IjmTb9Vcu
9M4GZ9IASYCcTp+HmCMjXogYMkgajfPMr9fyuoVWdaN1BQl6EQQUCqiqrIxID3ejnX3W3jt1zGND
CjYoDOoy28eMfSQsJB7DB5Jz3h1ZfvlRLNEDUkRWIhrQLtxq/NHNhf1Plvczh2rRrRlYCw58Bg0y
+vRP04usbV46cm9XosLQxt6QVpw4tuogbc2pIfydf61Uqe1mJ852Pu1nFy0p3rVxhvxcSKbbuSIt
T3k6w0X5+Bu9qpWslysqdXzn3src9M6IStZcXtrcz+0yPaUe0XQVKzuMdqzNkzwbt5nUqBX0ZQCJ
5eyciv1JdkuM3JKVGB+V7yRrNqPW2oo5HIgaHeoL1PIzbebltrErtS9IywyGYsG+vThvDvzKMc0H
65fjw6TIZEg2YopeXDV9pkT2rbM8t0OoCCyAJW+pJrKihzLzd7pzGReoCzet3jU3Ty+13xQPTuPy
oPSbNQSLsdDyl1BXRzI9rHvMAmPlKu26KMpWc9v6rDiQA57uP9J3N52zjet73br1lHVle3HxJC69
G4eRB5NI3ao462r+bA2jWBvVgOLbSp9nV1/wtEW8U7nHnFPklv8lavLXVp0HUpUstkslot5StlST
xodYEXYO6GcrYPDwV/0a2lIFjABE7eiRp61Bfd1HlyPwarZZcleDQbzJtFx+zLksnkwdGsPreuMB
uiPjIOoLRHfNW2nxIF8drcXsCe23cEfW5jWoPWwmxeBRr1UHTTAGhoVjqvtOTQBFCLc1u7/Iqz+F
iSsWZqcKK0isncEeFjo7JSK7pGhJmMoIoF95fIylvZ1xpLLn0qq7BH1uPwkz3c1lxNs5MdoTaeAf
PmBu0OfxtFdqNKnK7CN273E8PvaAd1uIL55Yo4pCAYv4VOslHaf9PO+qSMaBgeB+SlI9DmAnkH0G
phyXpcrqj2jaiPLY0Gg6tTd0g5sy/a2cVoaGmJgtmriOE9fxMZZiK6Dtvms2rQzlC7jTrUWMVvfi
pXbtP8rcUESCXhdy7VDuvsU8oPvHxKfcOFBMGOdsbul9wGeZwty4zn3qdTwsiXbomCl+WsT8S2/L
VK5jd/B/vMIHVOuhdyL2otsoX9yLjgGHC1VaPI65aRJ7L9AmOzl/CoDUQ6nhIqwyRMTBwYVDj7J8
HsCnkKWG8dg1FThEJEp3Yzbkahl0AvEHAfzVZtGcW4BVBHkJdBAr78HTc8ASbTBXcoLp46qibyuz
/oUEmWzRUPlNY8jxJRm+iRLJP4U+dRcm8eg5R93ainopD+WSTTzQUkaTindok7rzjrnIDAwrbw6i
L1IqBc3kZUkXWhvaoeNBZJChmbjxwS2z9jA0Ix4AT0J0TKYzbP0sjy9FVIiPYUDba9w2Cr18anZJ
xnWmHMqJzgr2HIdlHMwdTo2B26vLhUYwqCUzEOWUxYtEJPbrt8axl3DiMFy5Mp1OXoo/kSuRm+wc
7g/0JLDjtIwU3ihxut+dqU1pYLdl+QvROn+YWuCPMtWiY03qUehZbHwXI04fu6IfT1MPTUmWKFaZ
nMnE6gbBJky5D56RPCZ6HW31QrKVy403cJpeBhlPQ99qoh2gbLktxsjYd5UHx2XHFo1csWs/WrFf
n2a4Od78TRbUfJBQeBzBZ529VhK56PkaJYEjycGvfMrlJbKhTxmV85dOEDSwMkd3RsXx2yQUvTVe
abuN32P+eyD9gdlY8vQsq4j0jjntD0buy7AlGTisRFytiZyMA+WgbcQEshFkxaGLav/oQLTTMkk/
hh2n9WdLUwYDgRx3Mbx2YGhzfxwMCp3rdMz2hfDbTbqI6cdzIj4LgkfoludPFZQ8y1mxjpRoaO2A
FaWVSxziwuFgblOFYBPPr62P4x2V+GvR+z4cLPhK3YrnhEq8TtvZbv2emBQU0lZchOA7JtdOFY9Y
Q6jdQC3F2eHV0/foLNUqzliC9t5AdeuYJtuaT+BFlwsmo17vfrE4VmGZYQRdGFn3+uy7B1X5Ep4g
Kt6zTL0Nho7cmXCI2B5eDqqk3zStXHDE2LSoktYYVAC9DxnGBZzzio/y7HhOBkNCR40b93wc7Nr/
d4vp/+1Gtf+nutLwuv69kGn90X382+8CJWy+fOS//8t/On2U7T+WpPHL/yxJ02k1syzLtFxX2JZ1
i8v7syRN1/+m+7bveTotaK5+s83+WZJmmn9zUDx8gEVhmAYdan8vSTOsvwloL11Y9Mc7hkdA3n/9
z/9QbtP+0z//tezGcM1/ZexjPe7x1f/qB8b6XoxNr6l9vXC3d60kLtc+uOt7YXOz4P680HFiT9o+
HbX+DPdu8ywrlnrYL92UT8GtcSJajfEsf8jBhtfI8QCfwZXohICwysEOoty5n5bFQc/HDM8SFSfS
EDfdr2pWxrObplh0ssIqcesgD8yrOJ9Ugd2uVJfJbLxXvcKCrmfSBQqg36WWNepzhOa9yp0+p6W5
En0DXM61Grp+MV4qRP6NcpacFmh7kl9RXcQY7OYK8cQYzR8d2TlbcxRSh7rgyk9KZnVFlPLDMjmu
QM6Q49nUvQnnaTEW9xoIP4aRvmImywiOOZL+wCVZmp3HDigr2pMhkwbuJva2iKx1svalzX00n8RJ
tyb/dfZHvAKJT7rKapSRdkexaP+ooJ5e6imq3+0xQ1jiXnUc5to7SnvpXye/vrVXWnlSQv9xk6am
Oe72dQJGGAxaiRaquOSvkFqSc1r25SdXXJj80W26rT3qggbZvHU3Tj0ThpFxxx+ASh4YIrk6YNXb
qAURZ4WM59a7jEymC8sX86EQEVqOF1cl+/lcAtHobCMeEDs70kduB7qXHqt0kIFrJAL4rtaPWqH1
zWYYhurRz0wK2o3Myt5rqI1zHyttm0Sp+16UVMRzMZBPbYcrNpGFxg5QvRPcPwZ6JMjfYDI4pTnj
6RrIPI6QJXEzTuS4BHqCY9IZsvQBhdTLAr8z3GxF/S3DUOdT4dzrw7RtUcqLTW8/+Z6g65oH+lx1
WThls7jLEYnXpHc44BDQeuz8W7I9XZZgVrnMga9GcXK1yN+5EQ+/FGzgzocg+ZAU+pwFjv87c7x5
GLj2H2gAkie/bXgo+v7RhWA919wFXtpGyq+auCLsSRUlR1Zb56dSRdq3t0xMpLZNi5Vb5qXa0G7m
3sVIdIe5Kzj169T/VIksMSg0RXqtkjzdxp03rUtvASCX8A6BMeEVGD1wH7evQTsWFhNsUflxmULD
Cp03LGOW2kn2JMZrP1g2xDeKSbnvPRvwdcCGBARJnMZrh2dUvCbtyQJwKFZVL5d7KQZcvWTQjGpb
urBVmQBj5PMFv8FN+Z35Of6l93AXiZ7pV52u4UeRU7bcOdzzYuWw8e2r7BWIoH5aMs9raf/tGcuK
mHFpKkXx0EBJ3y/cJB+1udI/bkBsx+ilE1zS1NlGVUoc6MitT3nOTDnmMFB5qbtXjj+nP0JwdLuc
SHNG3bEIltZPnsuxctfZXLmXjgQ8Vv0AOnXA+YHebYg5IebaKMZ12o3e2Zzb8cwsbAVFZ9VXMCH3
fvZVyTJ1FNWHgU8zD/zSLq/jLere79qsDWOkzD1f3aaUnH5XYyjdF7ZA0VbQq/YAHq2FTi3iNTTR
wsRfQi76IolZA2VAu7HR3NWRN4TcKabXxsudN10MI6+vT9W6NJb8AFMxbEaM6euBheAxjXX/0Xfs
ejPmHbpCCr/ZVi2GsQmhUgNlZ3HPqv64kPj8eyYvI38EVPD2Vm4tT36f+8+6Hz/XnhcK2R2X/ASV
Dw8LwEpN8ThpwVLwVbqpw8kQwQ8T5u+Llc9hd9d183xhG8I47WrfmGLuonxOHmvp0ArXmmUC8JAk
y7pWJgphZLIhzrzRePC6Vv02C8vhU2Ufq4EVjNl39hoLTr0ZYkzL0tDa+8Jsh0NbeR4wcpr+TsZ6
uHOUW51zlja7yTDnX7LDa5i6g1k9NboF+WTn8NzkrRXAV/VNpZ3N5Y+1BtvtBGNjiTW5Nt7FxOwe
YDdMCApqin3a8LxdVVRVMyUvb8vkeU89XjxMvXox7KXhs/9VkS7BJGv9iRtgsx889sFsOMowiXQS
fxVCXsNIfGfTCcmtfJkMVvQxA2AxTk+6ilL0n7jHTFhVm4In1oV0zximoOVDPjJ7nQrD0B+AudFQ
5+mgBoQcMy0vqaXSx8orqCGRsrlaUONbhKgO8KEcl58C88ZJ+jMnL61rVViz1sOVqdXnGiNTapmV
FojeKXaLLo0PfANiX6DSbM1qsN+SWYlnLtbtgcbEAbqW9+VTkmUjNebUuLVYx4616rUtJ6++abpM
v2CtYnsFzD9RBK1Td48FAKm6FM52YCu36ytn3tl1DJETTzcziJ++YrYR4VA39aOadefLZjAmpFek
5lPO5o54WQ3LaRm3xclacI7rdb78HuwWg0bqifKS12W37kH50JCj4a2cLG3bj2yHPND6oKnH1F6B
Q9m/+CU5aFghU1wqmTNfS32yd1mWSEL/S9Uyltv2hllUHTrbCcoFyVNvVB9yW892mL2TO0As9bsr
BUB01HjMBRUL+FXHIVUH8N08rKQgOgGIQxwBLvmOJTjEONNBZZBeffDHxtxbWqMex2qyKJsu7YPl
G17g5DOWSBuCc5sJmuKR6hNjW+GlSOl3qJ0Hvez9z3Zo5gdr9HinzrIvwY8GzbiP7cRxVlXqJy+S
3poDC9bmQx+iZYsrzFuCyc457tO5qdZeYcZlQLWgJdeqjsyDluC3lrXnHHvpT0iy0Q2UVBavCxGU
dywk6mHlOWV0ZTWdHCSZHZ+4W5e96rnEzG6ufhe2zg4EheM1bkc7mNjsX+o+a9aLI9KHBPzqB1qN
ZN5mipiqzUbrQVwRrtEolm9CetYYBVYdVwToDM8O00EQbbxEDFhst15iuqO/ktrgadNgB/1oWk5A
T5uNsAUJ2jcFfn3MK9qhw9R9Tz+EjbM+z4q9HfvVqbYjd5coDZW+h3cxQgLv9KPR12KvuL1t+DBW
F81Nhq0X+1Y4YIDAAWMmn22Fc4lIgLxdo//pxyqf5VvC8408rTy3XpKkjbcSCTEs4zk+K+VFO0/Z
nKpTa50nWtn2XUKFLZMjSjpZ3yPKJ2nFvHFITzgox9HWZlsW1Hkncn7qo6I+zEL4J6sxwIdwqIcV
D+N1xI/86DSJebXaeQKpqJHQeOLcJ7bP2RrpvjcjnVNhJJHiD62zZPO2sJtxWzW+92iAl77kQmUb
XIK8qcdKaxGZfS0N6VPnyY0LXK0jWF4sFrOPm6zhWWJl7XuiomHdLVl8ILSPCgCzGHiMtKW/t/FJ
Ps1V770nxA88LWXXPba1pXaWW3RfGLu4JgKu7atZanzElfWBkKw2voMfqfbHcLmVXmQZZ7pG2ptD
D3mTP9pdO+70iMrIxItx5LJJmTad0G42Sd3cT202nif2TnVgLhbIJK9/aMPahFlus++cEl1+q9kY
7jO6Tt6gfATuS9unRxEgDbEri04lT8OrpnXG2saWd0dmt36jRlMsPwltMYRqmH70SNQHZ85CqVPA
FdHaxrOd4MddPIcOd41kAvTy3tvSOt+STDE06SaNDT0kGYKrdVf30R6bz3hJhr68qwaWxYwV+npy
a+MsYumx1cMRPfD3aGZ+cM3LwEZhU+tcxwLftyxs0hlr/HJEOUHtKHYxno6TgVEfLLqwQKrj7JaB
kKa/tGykXgU6/i4iugihQg27Ze4BoVyEYhhRHgtBblnzy4Dsc9QER8TKKdV4KPpZrF2pyPhoZHm0
ZKxCKB5OezXg3KvmPHtZkMQ2SeZQaO92PE867qhamGSGgfFmdK5+j2WhKHNzJ7vMu9cbNJKgIvTj
wfDj4hBZCNAKifu9m/QysJdUhkK4Eu03F5vWAIzocxNKgayea8pbdF8WOr9DuqTlbvAcPul1D5ma
lhpf29Cmbydzo5B3eTuuvGGRoQkOcMJ4qm99rUNVaxZhB6XtnuH+0WIXZ/p0miraMsh0T1Wk78pk
HO6GzkHrBy7CZxehkpEu5W6oZ+OwT7U8O+hj635aOfXivB9YEDh8uJ66To7fE/Vw9Lc63j0hACpQ
cAO/PYyX267v3ZeptLgBo7wA2TfFF4637CGy8+Wq95DAK91WJ8jZKYSPV2yReORv8siIn5UWd7+H
uIzJUfHEllDL9ozlrv20iYA48KlwftRkZozR3nJfG379pSbdexkdCTqo0x2uVq5uey+i1cj5i/Ei
rrybTdPsVN2uLJTvDSxQcQHvxiIca7D9WtuSB5ENTDejxucP1qUI2kXEG3xeN6xqbHDrp437NbBY
eXOsuAl58Z1waE0cBbmvnWejGy4yhifyWkWK4ojFdWXYOM9ZT5Gio/d8AEnRcYAQblcFZtW72i/5
zYtmggYVg7dG8yeiEmc6pBBZ7s9kiRFEkxbZiPWiSr59hzf4ih8aETiFFK8e78hyZWllt1Fllz9r
UTvuexGJ56g0AQgNiTsMBAXesfJnF+vMkDD2dU7/w9g6sSxXVn+1s7T45teSGIpdAS+g10bHyDPm
iT1VqZ/MhTQRJZw7OWtQir7RuiuVwgLgD8u7F6zp/icSl2yOaOekKjrzdATbIzYpq6TFIs5qC2jY
eHxQec++p9G1ikAJD2khRpdnWZ2YF9pGDRg/ZutS17yfGSvjmUCX6eB5wj92dCAcqgQZnmlovFPK
9j5qFFLimIg6rfwGk4JkjVvPNeemC0c0ccqunaVFl67s4dqleb3roYQ/TKenXpkLmYNNgtM+K0S4
LKXzzteGBE4KKKQiNaNnUeLicRfbO/dayT2OjrlNi55xNUHbOiyOwr7OVh8Hc4NjZSl143nxi4bm
AemGE77HR1dq+klECSYou5R1oKWTOI/AAAfTy3d8WytTcfVXmiRqhneLknuHwXblNBOfI7fN3ueM
zDfypqCkG3IWnkjsa/d6nGeP/oh5v3bwazaOMWwWvcxeLK1afmDv+fzFHn7lEYTbvRl9R3Zj76Pt
4NtkoYHS0Vb50TVI9vJvDH1Okd+J/G55zcfbe0sswjnqQ74QyCO8j0lf/CHoq1lQv0b23NHkW9na
E5krIhXWC6M/kFAaa7tJn57GWVse/aK2d+Qj4LAbbs3DGXlNrjP2G7wqbIpu09J+EMscQlYtIdeQ
IYgNM71QOgSNqAPnfPqyeaOG1nFDuzH7t0Q3llVaa/ovU7UNWWWd04GKEzGBolP86tvoEf8g96Da
mOn6Kn2m4xbPWbIU5Y4PG+i7VngEhbgdNASWd2359LzsudUzlHQL1HDTub12b/SZdi7LtnodLKP9
LbXC/qYqg2+6HlqMoaUebfTi1tVVaUVANgQe/WohgLuaWXhTlT0ZIM1LmeN9lX/8ufHDVcfcnQuA
DKF21PBpZ8crQEVjxCAexGYZzGbpvjeLEdH1PlEkntAVkw9Nvi0B0zYsr8tLR+rNVkKTnRHd1WUQ
dQ/nMeo3vz9zMcIELmYkpdG6mYvr6g4Cwa5vZ1PLie0ah8GxyF5xVZI/dlYWvyVZ2R0AKIY1nwgq
nQdPfHuu4crATKrk5JrJAA9WJemnl2bWFDQDFltciybXgmjwrhbxDNssZ8DkUVqHWKVfYx1YgD2E
+vTNcWdqRsSLULZTvJnmgXzVJtGtUzVzHuz0gns/fNIyBtPtmNtwQ/X3HeDMGJqTVX/3SQ6mAGEy
5oxn5JSsERnkbiF+Ya0Z7F4wtzcafZiRLnY5A+EvqWvTQwoSieqWWvyoIy3T95ImABIgMN6zM/Gb
wJbcHUOvN9h/oZDwpG3i5pfH60IEfNWrtR71iYUCaOEX8au0R0wqJjc/LFNu/FRppl5HNq1BKW3D
JwAvw+/XpFH7+5aT468YV+szBJl/B5mbGmsA0/4oKrLZfyENzneJSw0dYIg58qfIXNLEkG/5BqfE
ukijJmEurVP92JmLh/enYYu/cL5yf6mj4W5uXd4IzWA8WQy0m7YY3Oc4kiQpeZp3dIwsP1RcIPF7
J1xcK54pl6pOqMJLbZIXuiV1hk2x+Mpc2WU5vprIzQshVgYZamXnpduijhweWqOFTwgweFm7KG5D
2LttsWXwNE9mbCgN8DaOwnzJxvtsMKeAAJP2m801Qpb0SdOVCtOC73MKDoXhPo2O0ANaXvsre0oe
9PAXPts618COSKzSau6G/mm0WndrUtR2yUehPgbh4hCoMzK0aLhY7ivDHu6npB74SZfE+vomOQRy
aNM+qIepu+/ixVUrNvYL7JnwrJVIm2krhSRQQuvb5eD4y7hKO7TLFpIALS8eYm5+Pk/gdV6U8Qbo
tuEMIq8qqdpu00xpAnJXaBqb2lJc9a7XfzDqYmE09e47z9CfI0ubMxrQ+aTz7aDM6JV/KXCR7cek
Kze4mXVFhLSzvPtTUt3lRH5hWO61b8qChhArc5Iy1FYTh/6oHpJldt9ADurfbJ2SN6vMsTRaWfot
rSQ6W/yM3kj9ScmyEiQHsYrsRGCAOB7jqkI9rJVx19tGbPDWzq3DopL+RXqdteVnMKyjJAfST6eR
QEeLkVOiYnMP7yAYaNScb4/CytmRm0lfQFLNnwx9yDFJpSjscM3sC1sNQX8NJbfvi+Ux3EaEFK9A
o+2N3eM1nMdsenZtBJQ4NcZr7HgqjG1UmcxKfwis2Sxu99SffPDDUjBWuVtrMA6xxoCTy3ezS9Nv
ga9m38eRf8bNEaML6MwiWV/nLIsjLDuSAfe2q5av7XyDbhVD14KlmIZC3iiZ81I3roPG01XFc2sO
E0Cf55DordX5Nrdy24Z4bev9HNe8FEYzuWTt8Bpz5VX6lUelZMHu2oJyV3ELc0HMXBU+OXpLLEcY
hYbaV8NP9kxwZrZFwewJUotrAGrJ7xDY7MIDB9RDBJoOHLJCkVZVmOMiPmqx4pYX6XG3qWxT/ZKJ
k743Xrw8eoC5j/2MzYC4D+M0164GG11Wm7nXrUMvgapXupg6LvpmGnC7cQWQxJRgBnG9/kkH1A7t
BYtoe/MZGX3Deh8j5Xww/aZ7aRafJCKn68KoApAiGMkM3SqP77Ko0u4wJxQ7QdLhtzRUdbFSLHdc
58r9GNvWJm8MCy/L0B8QDsoLuTzui+Fnwghgk8XOadmee5SVvBDsUjwnkaNfp2rhiViQMrVx+3JC
ae814wOjh9rZFhXStG7pvwDoZNiZsg3Z64CzUkKQgDaDUV4xhzy6PBXWjmdDvFWyvzASjOuRqAbk
Ktu9OGPuMAgBriSLOZ8LppMP5ejwFQty1spsJPENVp4fBrz1ZFV1mEWTLD65fsoE23p4gZeoXh6w
DRuo50SR5bu6smP4/UrxLiIz7BJbDul1i6YP49oXbfHBfSHn7Bzxba2VMRBOpReLswM0QD9tNA1j
DSbjXQz5pbPmcNIaAEC0LwQXjCf2iywrSMlULGOcdrZ/tcVI2kUz2qXaZgzhkGMGB+6+4nzlpldZ
5NdgHechTnHoQCQFWbarRlrGR4rJ62VCGlhbk2cdk74ovxaAD3INItDYrs+xJWtprarAsQeuFyRp
tWiqifT8TUcndUKaQtMx5ZK2FSymwzUoIeilX+tA+I+ia2IvsElo4M9ZFrjkU1IGP5zJxYNQd4vO
oFbbIzFJs9twi2k4ez1sZKR+MCsGPlIofo8MlotkwJZSEM2psqfSbiKDXAu4yC6ayd2gvzcDwwJb
cnbAEHPFJMMBFthAhDlRiSXS9+TeNmcReVivgwS1ICOiLqYde9RoW6pMxMcZ95bzS3QJh3K1+OLR
kkRVkkeCCLCSZIuRtt/LWrQD03OmA1bZDYAqOSGLFhbSz39nTZLIB3Ye5bVrcjV+2e6knJ2rxwVL
ICWn3/pUNmqNZbytQkUqHyR36pcpe9mG7zopDe8Lv+qYAzojtZPT4OcWHDN+o0zDR7dektF70LRe
3+Y+t9qw88ip2Fa2BzLZ+HFDoi5LBjZrlosnK/ftHS8vq0uqFtYFydzxfkq0SG5qtzdPS50mX2M3
t/aavCiTQoC6OTR4t+6ZmdDQ3Zw7Atf08rXwfLkc2W5UD02l5PfS9OWW7Mnmzl9otgbL2nFHaPAM
NkyHK+LLuv1IisQGTYLHmc82L13BEPcXi9yoX7a+yG7Xwqnma1I+2fuoKG7tFUEBFDjxXEmXjZaL
aloJE9idBKABEd1ijGSZiabWtq3E4+C2hCX0XIVgEuUDc329Tojc3BdNRiIImY0eHiTb+kCosNa9
muaQIIj+QtWvc/R02b8uHVlpTeMihNeTNhzsKhM/RS8ZmuMpPXc4uUiQ8yExc1S+1xh5ghMh89VP
r+f5W5cYEKSj7Pm3yp6ssM9EC2QHAXzWS5/5WZWS3t7SGjLEPsWDEqkCGHksrQdWxd7jbf+Ffcgo
sKPDn6wMCnxf/Ty1L5NLUprGcvUe+U0e8LCa2ygx+0OqEnPn+DfvERLm84wce5rp4DzQ9cnW1qNl
ynZRPaY449ZlgY7B4ZnqKuIC9xidZURhTBjvw9qZxePsDhk73BpBpoAfJLeJk6Yh14JgvsD2Yu0q
tMzC7FyML4y7dASnA7VzbteaAcmE3bNPMBKzX1Z3ezQig8qFdgSfTwiv29SmGA+ZpgMyK131GzZd
5HcsFvGvneU+R4szk7Ghd/lFjX703BP4R3bJwIzfaZOkMounKJZDyPR1Z1fRnk4y+4x5VVtj3rZ4
S/isu5Jusua1N/XOl9D99poTlGSiMbT+wajJ+1jJvKcBPc+norqSU2U7IQmJBhhNfMuq+QMd+f+Z
nnHIyv6f0zPnj6+P8t8e/9vDPyA0t//nT4QG5sXVLYvoQMuwbO/Wh/onQsN/cSzLc2FodEM4Fv/P
/0BoyHPS2WHqliF88PW/IzTQNYbu+rZO3pkLlSPM/y2E5pbZ/s+53x5hZzew5i+p95BbPoNMPRy9
wQ4jcaFv6plF0RjfpMe7iLfIGL327HiPXXHKhPX2l9fo7t+/wF/RnT8Kf/7V1/2nDHk9IROMdcQA
MrJZ+oMyHvWxvBTxs8H4otdmcCWo7CNS1dqNXS4X084rD5oe9vZD3e0Uv0BXPr7Q37d7bK+KUOAk
KN3riKd9tP0dizoIxzcenVyEjj25mvP0+R9/76Z/S3X/V988P5W/vmie6Idckol8zNL9pP+WDsbj
d250NpOeRL+cNnX1VRg/3nQZvgz2QfF6Ge90Oa/EdBHz3SganE4X7S395J9uWka57LAmG+YJI+Ch
zh+RTkgZgS7f4CQcboRSULREGB7K9/onY+tDWAFtKbt2V5yLd8xcEIMbSlI2zXbeRSE+5XUb9uG0
XtZEjp3QdlZxGIf+GvtrINdZWFy11ae3yldtSMBscpIncw46UJvo1UHV9kzuPU/meJmSnaz3kfHm
YkNSzyiGOME86zmjzW0kzEG9ignGvCWG9+aeddYKb/ZwBdDxY26L61kd3hE0ywMysZNChqzqB6gL
oqjIDe5uuVobp9U3UXQhOWiN1xgepLbus/lKGh0+Ns/dqeaJLzjc4hiNNepoUEUb2Rzs+jTmF7t7
qYtDNu8sBzB2B3Bq2LtpuKv7qx9z7m31YW8N3y5eBEJPeybcEu6Q1G0yA+YHCOmVkAEhjfmO0h36
L9f9c2ttnYyB8eycFfk5wOikAq+dB9K5Yzb2Iaxj96LZ59tDt5vXdnPFUsZfxoGEO6MmNQSNKX0b
yWk3x9XwYX9RO0+dEFn6oJguEWCt5AHnrvndeMMYD5MX4L5BUAjcLxaf/qedqLdi2/LCti7eyd34
mP6azG5TC+N1dGGa4gup5XP7xK6JTHIC+0cIZTsJMn7s2pkABaM85lkUzOkHDiojDhryGda8Tkk4
eTgAVtJdWbhUWKF5x4Iw65eFv5HWjGeQ6/o+nV967ilWdnHdQydeuCrXGwKtw3ZvheqgnsXOPDgb
sXE2esiVl4xTe5t9FunlP/6I3ejBf/kJu9UU/OVYmlBPk84X/VF7VHeEzxzIs7xaF+dsHYrLdCHs
+mzc5f+Lupt/2TJ7OwT/qb2BS7+FFZivVpz6l/rS3E2P5XvyGG+dUF6aS/42PxZhc/Yv5f/hV/zn
KlC8uOTTJH5/NK76ITq4L8u+3ibX7Oye/P9O3Zntxo1s6fpV9gMcFjgPwLlKMudUap58Q0iyxHme
+fT9Ua69rUyplO0G+qKBQpVctjOSZDBixb/+4VzbxHtxp6/ke3Ov3Jy4ozCZvr6nxyGhbdw1Ui9B
RVLOYQ8gOUM6RlUn3Vv7YNOvIeXe9HQmcdS4GzbSuljp83ERrXgFNkgmN/y/BYejdbVJd9aLsmh3
5UV9jnPONr3AQAi/PhgNYCm1NQNBEQJnIgYjP8SgZCFHtifT+QIktgN0N4NtIEpM5pwb6Zhk8Uw+
s2iYP1P+dZdB7wChWQ3yFOxD7HAOx3c2GjR27N0+W1waFczzRTOsNaw6HvKdvPRE3rld3dIT5Bi/
yOulpq8kWCR7q0OktYsDTmsz2kbD25BCQ5pVd9HAL3oMZhD9Aru+6YjW8PFbJpfiGScyeq/mU3FV
7K3tTbWE68wxWpPAp+3ojHodZiOUjocS1dTFgOvTIhFmAa7JDLlmgHP4EpSQc5oSpoMFr0ouAMc0
lhK8UeGkeAtTXhbJpileLVbfLH+zHqLqJc4fa+VOTt88cV0aKzNc9S/yWbcVHmFj4fssqQ71t77J
vVWDiP5VfA7PlDViBzTSsVO+eM/jI8KRFhNdHLGe+wvxEiogi9a2j360jU1cWsnBUV/xw2Rfg0NH
vMJ7jx/yes6EqN6MZja+BPthHqy8VXFH299Sp31EsXlI1qraDji5zrp7/Uq8Ei+xNLpRHjAMmAUL
n1eS6NxVYwPl3NXOT9B8h7gSxzu3Lrj7UsfyuLBgzCHGYq7ITs7aC0S3xi16ES3TlXZWzrG/tseF
fDmRkGyczmbFPNpnhS3a+a5dIE49F9/8iy1mxDO8MRwe1IwD4Sy0jXX8UMyt8wZtEpNvJjn0xpAm
nbHprY05oteZueES8zVMVhtvVCVw2LkRst0P59Le+1FFy9q69BTW5DtYhzMPI4zJkx/hDy3I9Fl8
tbbFVf5YPjIJCv6JsFDC9tgpq5Vp2eqc6YmXdjJD9/wmLlDFBLcYTgjCwmzXZrqsbzRkvv65VAyz
7FYziKhD6bnUJ9XOTLoSh2sTKPxSvDA7ttIr7LOVK6w4L8uncK9dFg/S5XBu7oQ5K/Rc2cnzwgYc
dTDDc8bZjW57q+xKeDAW2m66mYLt2+7mR722+NOccW0suBb+Ijoz7Hz2KNn6orlBVLX058OqWDz2
9ks/h5K5i34iXQ8e66fgIt671ySwlHbPJcFBuYg2BfpoPg1Lzc24Yc9yfOw3Z+oTpAUCfsMUQwQH
wBprQukZ8Q9OwnMca1V92yKhzOHxsvGLBZ15yguMYq+Ydz17cDBPVaq5GWEAi3TRbnnb1J+0S7MH
0ZoZ6dakuU6liJXLiLnKTF9U1/mZ7uIjtsRPC9edZbbjTRyXyQ6Xu9zH3n2nzYW9dxkId9kPY1Hv
2mDWN3aSON1bh2bOWg9MfPlMaJeVshB7QhoWvbWQzblW2dEPde6toEktQqolfS3dS/fKSp3Xa8QI
5jKu1vB19+O62Rd7fZPcCdvxortsX+TJGWpV+TDAHN5ITPR8ZjJtyXYWvnCOBEvA950TIgkqaCRM
x4vXgYhtJQdJ4kR2ZrRt6E01TtVfasqqrLZjfUE84Ai8D/UJ6owRO/J44Q57zu/jEhPxrt/k9+l1
tPW29a6K6MXeydJjbjxb0Q9duDcevDEiEcJY0aR0A9FHsjWrbrzhDbu4NJyHt/ElnJybio6SkaIt
9nA5mMmwKvkeq/AMp1UKVIwCdHOOdxPe7V08838KD2hUL6x7DI4SOyuKH4S97gxgyVx2BGA2LoYH
D6r1mryaj8aVfCFeDOcJTPyGeg9U46V+8h7rq/bSeyjoNnf1UtRb2lKFDZnBh4qGvwpG5yuE627w
w4uXGmxDIIMmx6AAndCtWq79aB2niDEhaV2l5OnU1+Zr/VPF35XTcIkVy67Z1+fqo35NkdMMD6qg
rw1sRyvSGCWYYBPZqjdmw1MQnLft0mvXiO1jb6FeZT9Dd9umK6zuIITfie1zVP0cpLXwgPTnQb2E
fCa0MJDB9iluddO2nuXGUdC0c394xbOEKAQ7b+/GZuGmiwB7S/SyPdVn7jpG2+9ySmFP984sYi4t
HDAcFXlTh0+CXShr/zbHOiuDQlTfw0E9A2MfByAfXGumHaYIlrp1lUiL1N0q9UUhLXLlHEIkJ6Ny
S/VMY1PfwaU7L64R1voz/07DJaCEe2cnjZ1OTBtn0uXnlHq0FeBBAAc6HgHQ7RacIk3mnTrHc31M
mGFg4o/sblyau1Md69J98X7CIddKPjYnCDV5BM+b+c2CeBRhWBMdog3UuA5VZkfACLCJNFNYIJRZ
8konyq+WmnQ1WpdavYVezTrHMw3f8B6PLuRdDZt5Jucrv3xS8HvC9VZ9tsip4ACowfzccLaTylvo
sYB52P10uNDb+EolOYJhFEOOJsEq2vbxs+SHM11me9bx99BtP7pLQMv1/mfg3rBtGhQwOCedD3es
jZdGDdQ214St0uy1Zh9dQge8ip608/xByX7ED4j8svvgOjtXAGm8mVTf0Q7M1pXTX0k/LliT5rWd
3wYOtuF5wUnLj22fsIhsRQgSXsaah5XTbKgc1VqZk6pOwZeNHA7pHhf+rSdJM7zDbHGNVntcwke+
AI2Oh9Xw7GWX8rVGljtW3j7Hky69aa59Pg1N5b10Jt4UFzKb2YixDsa1Dsp0Dpf9Zfei4LEWz5h0
RTBv4zX0g9ImkYqjwUs213YheYD3xo25qC5iiDhk4OAbYg+oM6/rH6Y7C8SFIC+tfGuoN2WOY45t
0Y9O5o0TVSvMv5ziWQXiu0V2Ym6b6/QyfhUyuz9jhtOdxUybH7Ln4C3c9XTAwYVn+i3+f/fuPgOo
h52r2XiVw/Yffxb3FjUZ/I58KmxkmViQWQzEy/btz8qFeMVjNrEFEe3/FwxmEWZu1G4DN+yQWA44
Yisr3QwvhQfdVm9hyrMDRK966OANJon7sDqDZDlzNyXHpaq6k3tHo8pZdHhk+hiMCYUjihNlUZip
wqNUPDVxPO+a5AxGJQnf2Ek9dGU577O39/L7j2Cxs+ClzKrsrf7/0197yXLAfM+v3wVPv3+1R46e
vmXHf+bgryCS+nvkScx18Iv5u7DrsnmFoPtaNfGvj/des+lP/nd/8295GNxK5GEEY6Rg71evXpCl
ByCXTnDhd8AYxmft66G0bPorv3AxA1hMw/RCE3VJVDRJ+w8uZsh/AWvpoihPvTNd04FZ/sbFjL9o
7Sgq0U4KWjAZce1/cDFB/AsYTUNzpmsqf1G3iFM+EpN9Jy47jIM0VAhQCN5gUmPlY5qWehTSGAz9
EOgVmXtBe2XpiNuhrolY5eMrzmw1yjLYStYfBUIypikpkmwqsmRa0wUenUddBAFpZpH/gCYgcqSY
OT2kcv0Loj2Q0X3E3oxD0dzfw6iaJkqGLku6dITBSW5O5xYDQ2eSZcjk+CnuCvJPD3JE5yJ4zKL7
KIZIZVfxpsCYlTgi2twkFeMB762LW840+Cbr8T4XHBcuam3XbN6saZ6NRDOV7TF3CurBxkGPk2Q2
MnVyXTgqmTtpD+iBFVPXbvNhhtcvHlyKzwnFDp+in8oT6B2UQkGYi3QWx0UIKvEyvBQdnUInZJfm
lKrLOGdtMVCjyTvCuuq7+bSRRrjgrKLRce0Pk/YLpPLTPOCZyAYO+SZArarJE1LxAZEge68QJTyB
HIxt4VBhVOt3tMogcFxFhI/h8ecRPjHql98P+9UzUg3JwuseyBhjn8Nh4xT9QuYxLEykfiGODboL
ulcncBblEBP4NRUMWebCAJOZekeIJjxLnMhVKCm+QX/RKQxHTZd+ddbhWJq1dO9mOWwvvXxK0rsq
3kvaeZJNLMqFyfRHuU4ZgQZ3Ld1wMjL7i9K6R1tjp+K5gTzA2Abl+eSj2WFZ33ePg3KrJ7BG20ev
2ffRc5ueeH++vBxTNHWVWydPb9HhXSNyy+hxfBAdz7Ql/TwDlDTicEFQcjdgtBlwjA8nkIBww7af
1F0zrbsINX7JTIa3ay6b/DwRF36xjccnjSxDf90WqhPj3FZWt7q3i8tqnnfrqJjjS2uEe0t18A6f
TZFHXXSJ/3IAd9Bo1t/PhsOQyV+PydQNkbWQSUg85OF1eagU+i7SRycm8HmmFCPuj6goMBGioda0
vC2FemLeSxPU9hvk/jWmJZmapbFIwwM4upcKQlQ/lbXR8VRQmuAJj01372vqzu+9yZpQwsAoalak
KSiwGBV/aY6G8/1lT5P86CvQt6XLoaFf5bqPFqpMcXOjTPXegUlHpSTvsD2f08Z66YZaXP75WKZB
V1jUp9fdOrpcAiQaMa1YQEg8GRxEeQgejIXpknSRd5i3fT/a9GnHV0YSos5GRQcfmfvhAx1y5Juy
xkByrewgsXLqDVV8F2S4PkNc3iFExCetmpuheeKV/2JhYf80VEvSNTZZ7Whf6/uemO8aVV4fgm11
ah0uBwILT+wxX4zCxm7pvIeSKGnHE1ZtRDlVuUZSxWhANmmBY4tKl/L7uygdNmLe56gmGhY51/TJ
sPk/uo1RoGSp0oijY5FwZQ5428aYqSiNBIDQ1ibU3/NUiPB37SkThbo7sUh/sTdoEqOqLJwq5cr0
+x/2BmzT4lrV29EJpgCHUHwqaiy6xaEFVSEBeONhCccMPjHqF4uBhl6DZUAlugmT3MNRLUywDC32
RidL+2jpy9JoV1Y4F8H83RaMhzCK2ff3+csRWVUNUZZFk2bl4YiRhLUrsrTRCTO0vCqmkfjZkB3g
jolkY9+NL0SImvT7Qb94+d+7o5oyTSScNg8Hzd0kq+q2x7pUOtdKkFVPp83UWtnbgIDqfzCWavA+
YFkgsuIcjuWqnS9EEWO5qCK7IRDmWU+TCjfhHMRAOvEKfnVljCSiVxexBjOObieub7EXM0GcqLlt
CY/BCAyDJ3loAbM4En1/adMrcLTSaLpGl5kUI4rpqcz+OEdxQ+/pOkisNEFHIl6P0InULfXEDPl8
SbKoGBJ9ZEOFRWUdrdQNhGNPhPHqcFjD6zf+0bbR84CISpWV4MTO9GntpJOuqaqlIiiG/GgeTQyo
1FiBiYbohGJwW5ahu8RmAEgyEu9wm0U400aQNzrUFFp74slJUz10cDcZW1dNUTbgbLNwH717/gCX
WenkqcAIXshuvq3CJEb42MUOuXXk8RYO4bzEvkwEJtX3FyI2AG0eBicm7Kc3ku9hiZoha+g0qEyP
nqrbexjYdyWJ4GP9U+btmOd04gY3Is6yADESxubEXf/y0ilHKQSwAtE09egRhwV5Rn2LxExBNkYA
let0hXUZhqlvy42GS163kWXcPy34xbPGUt/S1prXBeSn7yf0+65/9AxgP2gc/mAzwx09KoZEpDKS
YQSczKKxmQdJXROtJ2xErGnvClM7Hzjoz9ArVaD0KKXDdg3DaqVZ/l5QW/9EyflpC+C4yRFR1lim
VFbjoy2A3n4TjFI4OoOVe3bk+9NabBcwjUgSIR5T9jdJ7r99fwvUTy+1ZUC4RlZocDTgrHs0DWVP
R4MXmIMjYrbRJG8txwPPe8jyV94YQDLyvYABgTv8OV4a1niX6Jgy78XqR9zeNc1aFn74dP8mJXA+
uwymziNeQ7AQ0aMb6ZKExEh7lVUHaFaljRJfuz7g1TyX15l3Fw6Prf+WmJdddNZX599fmvS++h0+
XurcqexTZJnSWTuaZ6OgS2Gfc0fDcqWKG4Gzp6H9HMyLpEOuUz2S6Wi3+rk73GTxlqC1ZrgBQu/y
RUICbaHty+5O8pCiFJcquHpQP+jNsjYezHyVcqjNltirDNaiKJbaOgE+ap08tgWwW8H28Du68DqC
PNYZueDdwg3XsbIL5Mu0uRS8n3J81spbJX/K0jOam499tFIgReiIwi8VCTDOUR76R4JP8apo/es4
xrNupTU7YC9dAx7T/Ic+eGgJnxDePP96VIk2X6gBuni0m6xb8+FqImOPM7FbpSIxDNpFjQQLCnJx
m8EOpvmU3nQvIfr/4Cp1UUkskQfiaSrfGhiJihf+uKcYn0LlaJaM2Dc4wPMcsjHSzz0SYOwqpUEF
nNndGu510dimscOli+JFQCRCIQpAXhhbE8KhuGofyYnGOYVei1XDWXCgtOw019abc1FeJKRyEoGp
YU65Ca19OLzo0oXv4p1cr8f2OfGf+3Q+EEeQn4njSi0XBhZOWJDCf8C3QXkS9bNiHYH8mhzFsBje
wu6RSEvCmRT5qfnHyyVzyjAVE2BJFDnwHm6CJntTQhQo5Wim4PMiARiXXjgnugoqbIyyh1X9xI74
1SuqU/1qJoCOakpH54nIJRkKITr7Lj8QetHClI9xvj7xurxjQsevC3WZaMoi+5IkHi0FRdCjORTQ
ZhNdDwdKhBwloxudINjxBQaOKf7Iy5uhuerVn4r6WhXhrKVzmSMvFtd+5cAiIUNGz5EdOI05J0WD
dEjNWnbS0pAJ36hIX3kIG3mRYhbWPvhYUs7cK2GbVPQ1ZthOXHJkUbHrpQikG+VtDBJTZj5Gxdv6
rNYcDJhJHxkL21rS6N0X13BSy9jW6RgEDlqg7BJAIcO9SFp6e3KH8maFaZ6VzPAGIXZjFr+09Y0Z
XKegxsPbuPDEeUq7sXFw5OelzznDD0Uy64LYFrV7cqEIatDcbQXg3Dqk/QXVGlsly3soy33ur8ga
tfB1aa/BA0wcFSL88Je46bfdGUqbEXlqOvOLhWpuqupRAyG/dMf7LL5NVILbeMta6YeZ0KRJuk2N
UKKF9qMLTxDP1BzhPGCYnjplcdEmm6xZGROh6ef3T/xTpcWJUWSrAaBU0du+bw0fzhw1PvMGmjSe
tx4Wjha0L4Q4crjR1O1Itp/z56Nh2KVYMBFNThxHs0vWU7Wt1A7qdKegUQDD6wp6LEhZJSc1wxOj
fT7PAfiCRJkWNlW8sdZRZVxGJIHgRTc4I54DiOza1PEUo1zA6D9TG2aeHhn9wiwQoVXStVWq2ont
54u3liKZSlaTcGrX30GRD3c3NHKiCCOut0eljL0/PpIpwSIn3tovnqGMXErWRQOs2jze4mRMThRi
ADjaGBqGVqSoNOg5gVBdlDZovU7c1s81yjQWKI6qYbpG6XC4+oVFhnVjC6sGP+JiFQobSwTfmsyn
ayTIbqqxw5pkn/zZ1EGaoAJlg8cDx0v8dDiqmbuYOvVt6yhp95hnHRQd80wenwu8109c4PGJgKEY
RqYgVqiHSe08HCpEA+Ph/QTeLFkIOTFbjEwSZQrrVvFBuN1NGxBOpATD4vtLPK7CJ7je5NIA7RVK
v/eS+cNsQeyqyD1JvI4ipRVlPvy7GtTBlA28TNpun7Zme+JSj5+lKU1NExz58LAGjT7eydpxMJIk
NXMHWYngVF17VuB6zWlLcVRMZ9ANgcZ64olzz/GEZVSLE48JzEK5ybnr8AYHeAdkAglqjhUXoJ4o
25qMOqbEnR/9o3X1/W39ajRsYBUV7Iji9vgaZUXTcVKBOoFfQDMXEXZgKjd5vtGQ7GoS2r8f7tNT
5AN5M9DtgBnTQDq6uJwkD7LqDGgrZl/CuYDuYrha5hQCrIMyb96iJAtOPMZ3kObjtm3KCmUIx38K
cgMo7ujtCLRKkLCyIrrdvBgDYjmsuejuzPLWKGjs054Uc6q3DnVgujAt+vf5Wkx2/KIVLsYO98zF
KNAzhyXyw29vQylfCNkCd15sM3dNdsa/B8xdO+u2CJiLkE34s1Z+0Ui3fAZ0VD5AE9h4cRyMpr8q
IMWW3N2Y3X5/cz89S64Tr0eFIgiMjKbc4cxBOqNqgxmliIDLa7crCU7M1cbOe1gTmp4rJ1bWTysB
aAqTZmpoWBYYwRE20Hf5oOOqFThszvg6J9AUCkzhk1yex3H8Nip4p1RicNGm6sX3F/rlyBLDU2gq
E3B1eKGjFOhSnRWY94XRq99L3dzAmAkdrS8sYfkvEJ4gIJ/Lo3Vi4M93mEsGmgO7ZqNW5aM9s5GD
qFKKMKBfKJLz4DUg2AYHnwElK7LEE6v6p7YAi9d0XyV1QkFAP4/eFnIU4lyrRyz+YES1ZeWgHtJX
SYXettMJV676RWq16Z6WlefocYUvp3cKGnwHqQ/fHrBfOpPgvnwX2iKHN1vJSdZIyh6lvgQ3DRdQ
USAc+lYiEFWGcNOowVzsbuF2S94N+RBVTK8zWKswUdJ4zYQn/WThitG2FuZD9JRkBMfKkDZaKAhw
pjkkXZPOipfeQtQvrGLNIZszYQL5lKZHnhVOHS7c4ilHCoU6Cp1yBX2W0TMb45oWidkY33XBorYw
/Yc/qeQMtnP5aL+mLvzjTg2PRJuePusI7UJQ/cO70WIMh5+W1gII7wOpJzlSSzDRC7EbI+sbu0h9
5iaSOlesbNsKgzIraZGdePE+7UtT25qG/uT8St1kHuMgrhbUxUhZLrUx+ZWBiFcHzKf2zugNzw5K
mGuesPj+lfs889l6MaCX3zu0rKOH1x2bcRHWmPc4RDs4TQPLbAwDj/wUIApV/NNdQgFzws3WsESK
DZoaR4OlOfZv5VhPNYY+I93QtFOJkw4Ghk5JOGfbjNqJ6/t0TykqOEBqvGfidGuPrg95rVEblVI7
oVp6q2pwz8D9Fvmg0TMf4ievJpfl3Tft+9v6aSV7HxYGAva+NLmso0fZ4Rvjdipn/saDEU1wsrbw
rcQ4MwMSTMVRo23P9pICBzp91ZenFphpRzh4t6fhZc1kaeEs8KmH6/XjEOtIJ52K0KZl1IfE+tCg
Zj1bQ52vaLNqL95ohBvJr+RFHQhAIAFxtrGW9id26c8PYDIrBs2m5lFFWCCHz3ykHdIKFhqLVii2
pdbg4QdntGMrJQsTwkRHzk944gTyaVIrtFwBvyxZMmRq56MxWwwIOHPBoOCkVG9i4Zlgy5nZNcK+
G4qb75/05+uboGNYJ9P8kizxaIIFWdZWxEqQcckLsyxEju9GD5JqQTc2Gif1LGvD3p2emNfTxx4+
YWYVttET4UAHGzkq1y2Sx7BCzVLW6raYVVI1pzsvLgmEHeaxJD5EIYLa76/087al8PgmkITOGZ0K
Uzl8lKlWSVqBN4sj9S28RDz8Zh24PAaZGKmlshBwcsevLMILD803hmSp2fl2K0UnduvPLxc6k4nU
QS1t4Td5tH02WJboUaHg9RDJM3zxWECsGPZ7gDVpAYm/YEL1Osw+bbz8/hZ8nliHIx/d9bAbG6M2
p5FJDuuxEm2xGbL1SjPmXnjidp+6yum7fDgY5QBWButU4lSF8GMwR0wvGgXWFMGK9X6sd6ocFgtJ
U/0T405373BmcY2sl7yY9KEgiB2OmxA2ZeWND2rgSTjTD1WD6VjqndjrvrqT1B7UQSbcNczSDkfx
Rg1DMl9OHS1BuBKIujMo3awqMZUzNf9Ub/KLqWupkBKYuIpBK+/4lBkOlYZlLKxnQiReAj16wyec
/A3JPevYEjK3mGds/H5sGGtaFZj4avr6+6kjTwjB0X3lK2iaxaHM0iBCHV1xSXej9GpCANsfuT/h
b6nh0+YL052LpRrWUm2wzfBgJo9RelIHAW0MyGHsjzgx1VK3Kzl92bEiZ3MpaV9Haq+FOZmn+EJK
wLqfnthEPi9s3DJDnhrWlIfctcPv2yga1g6Q6Bw/FM5zMl0kT80Xehk5sT4sFF/sECWiKvz+Nn2a
FyrtKE6sUPeA6DT9qETAUT6hZx1GTq3jjoxx+A+h67HkNO4VXJj+J4MpMCdlUA9Kr6OFJHNNtW4r
P3Lw5JlcSCIw0Eh6bPJ8WdHn+dMrg01lgcfpAGPyJ2IiLAexK30A0t4rn8sCo6nctJYNGYSpVOgn
Ht7n2zi9vZRYQDkTEnh0ZW7V+LjfEjLkagWGIPpSc1U83QYIyFh+vn1/ZZ/2IpXBQB2ps9hu1eOX
axB6KDB4NDoFYOPCCCGPk8n9lCJHxVq7XSc+jeTvh5ROjXm0Fwm45hgtfqDYxBXmrNWjZZZD8I7S
RsRxDWr52NP2guMfSXqPOW2JDYpsbSIqUzuN78eRaGMde6+t4ZrkrivG5vsv+Ont4Z7QXOQsCcCs
i8e0ln7AGQjIJHCs3BRQjCnxuVw/F5m71LMGCwUCkDCez08sMl+MyuICGMKwLP3itAZ92DOSQFfl
yojoZmk0JgJskzFeBl/Kq1xB4WK91oJ56klMe97vdc3k/ErgFixfMLVpWh8zMcQ4t2qrMAPH1V10
QPG2rsZwVYQtPuSGcmtFnrQahCHEr0T6WUXNw6COW98foKh2Y76Wff+J2Ef3xJ2Y9o/jb2XyRsu8
A1Bwj9eRBneXzhV8jL9y/UyxEkzqcHxrKi9c5wTvIMb3A29HEJB64sFL06t1MLIMtgfUByStmJ9x
Pj/11AZ0mrchqFdhr6Nz7IdVWcTxYsgIBhRhT1YazEMMRYP50PukW26TbJ1qZfmD1MK77yfiUT+A
50OBSGLp+34Ox2qKH/k4J/pQ6AwRlzknUDVyNAqkJaYjEDU/tyqwQC/LlmNtPdCjx9+C/MkT8+Pw
Rf17eI60KixwyuNjplXgNsg0QoZvK/qfw9DfYLoM6Vi8KCr0UVUr9CdGPHwJ/j0iBy+N9o7y6eyV
940+AHiGMMBlz85Tqz9HAzRmZuJo/qCsihbPfNfQfi25/wvyhPP8Nb2uy9fX+uwp/z8gUqAH8WHO
TSKIg+yb66cgrf91F6Qvr/z3Kf35r9p//deyfE2ffgbpoXjh/aN+iRfgIPw1ncxRHOimohFnw8ry
y9Vj+i0WzWlX0XVFnA5z/5EvSMpfoKAmLnwYVE211H/UCxKZOb/a0yjOOaXgBfIH2gX5cF2jTmP1
ljhA4g8CGmke0y9dSyhNYazQELSpTkJ4kur0KS3soewcgx5CHKpIvhX0Prq3fBkPOj/zTRyL4+oW
jcNM7GSQUzWT3QUHyCpckoRgnQ2Ntur9PpmbktrD6rcCOr/ReJf7eGESwW6ci6lbCY4qDMaZUmln
Hx7Mxa9V6KNs4R3I/L04/boo6HK0k0wTPrB4tBhArOadwfzT6YKK6MnBTC7UvMsISUZBoA0VZnBV
ZdxUFobf4pDFZ0pZqZeEiEGSNAyU5QX2G0TQnEGMDacuhgs/NJNtYgBuI93T5u5YDas6Rdj7/Tc/
XEbev7jKYZcJYWhsqsfMKbNkmcfTkKBBXNQWdTf2c69L7siXx0eLVAESE/CY+H7Mo6Xz16Aak1OC
sgUid4xdhAnVFdnVCKPaUL6NwuEuJw8SNztCQjJDPVc0D0sLGSu+2LS6Rd6k1imTg8NC7tdXQDuD
kw2sdUt7r4M+7OhGkXeD0fIV8rQ05oQ0Ib9UpfShl5QGuMY3ME0nFNLvdcIghVCYRwMyYmsAldX1
wd/6gaTMlDx6yROS70JFOAVavrOzjqaUDsal6TqO54At8uH+QqiLkDSpwU1S7oL2rHlHcPEiQczS
phgRlEzz8FyvAhujto2c6LtY+UlJQSp5YkeuRnzhUvCSJSlM9tiYjkIXSbEeJ397Qb3Pe87zlYAk
4LqEN/v9A/7i5uomFQLgr0wG1zGgUZBElCbYM2P8MRnw9SWtJA5lthUhU2kFqpPvxzuqDaanCe0S
tGZSA3AK0I+qVlNrVYsyKHRUWRgWnRlvxSFHSdh2yTzGdORMbpTnpg6NmRhn3dyM4M4aHYrjitTL
mVlRyNcu0sTvv9bn28C3YnJpNOwlunjThvphjjUWkTRiw7eyyr61Bb+UbUr2fAUViB0bk1Lnfbw/
2in/r+2B72j8Pwv1Lp7Kp5fX+F/rKmYDrA4kfhOO/28fK/kvBAuo6oDQJGoyfuffPlZshlBC0UNw
1J6MrH5veMZfsGTZgdjsqOk5jP/e8TRUfvST36UIkxjtz6LgDtdYgTUGugY77tGpQXBRLUZuSwJy
Ge7DKLFlN9lEtYihleqQoLNuFeEhMjCP0ZqZXGKYbcmeEyjAJK5Oyq+CYVPv2kKunFj0ibL7WEv/
5xt9qlm1Ws46Y6g2YU4OCwbtkM5ykgVgoG1NRNPEqZiEuiS4Igz1ztRCc4bFNPXrSC5qKN8VZi3D
KB43UguUYtCNlgSyw41K1tgtjGQhpfGNYdXGIq6J3O7HEPftLLySDS+7klQwTTcRN3ETPBKftcGD
/WZMwj2r4t0wVoQw9yXswrjyVkkpaPPRzGr8SviCeGW9aqa79hKymEfvQsyyG1+Mb4qk2RtJZKDj
xmKBOIAHpcP3pRCkFwjId1LT63TVxOtBy/DNaPlXU+vn4/j3m/ePssV3ydvvxfr3DZ1u9IdXXKpz
XaiLvt1YIa2llsBH3neMZXwzmFudhHOvQqMRB6cAA1+XxncePrIUQlXFR0/tiaiqqmWmdTIIc7ZK
PP211Igabn80BqI6ob+oQ01wzAgXADPtEpxaidmr5YFYjFBu5+VALdSNLVJotY/tsRhivA71GzwL
2SWM9rIojBOL2lH99vtSp1n+4VL1vhZJ4LLazeBOdvw4eqbhpV4qZ9zkVd2m4qxVW6Tmmmvcuwrz
dzC6RzWIwzlxWSS/1sUKWhjeA951SCAaa/pLQxbvcqxkSA1ejLgdOimTPb30iYprPNy8vl+P5Wkb
+OopTQv1h68eZVaLia9YbErXWw1jt0y0TYCK0+K0CD1pKarulQmTy8N7xbDI/tTFOx0tv5WQJl12
6GTIOIiJNoDtigVYx6QFGpd2llLZlpFdeX13/f1X/dJkijXjWALlp7mPt7pfbugZkleER4pnzaPW
dYa20Z26914oZteZmd3ESng9ltid0rwVVypZrGWW75LJVq4vT8Euh0X774c+Hco/3Dk95EXXNMJ8
TYISmgD3gIY369TJ8p0189WDmR7Yh49PfbJQPLHEOG0gpigudlWNAUSh08rUWopBcmIJ7BYJJixV
aZm+cyb8gNpYTq69pErg3fjnLglcTVWVMy+OloqG1YIRB49iHF1LcrXKQuP1+2fzD8v5MS3GiBBS
DllWbnqsXlXv1UrKWRTiwYSjAgD3r838H5eUoyL59y0/Qmo11r8gCRrsxbJuLeuT/37C/fGWrWzO
VClzjDInRhq/CZwtvr+yo2PM7zGPdio3JViMvLVi01njtYrDeBiRcmDh+TarOv2NtBCXRnIv3EZe
YwdDuAp1bYF9CE5+ZV0zMepw1rfEM8Se+BAWDYVV2T5bGckSiTmUNhjXKXax/A+P4bgJqWtEkriD
mW/qrn3Mg0EmpQWjrkJtxpmpjjKREfFS94jxkauFr409wu/knjgraWZ60AnZXuYDEcDYsjuu5+1p
ATgJaVsdyVCRr2+7PngpAvmqG0h8puYQHTxN51Uinjoz/sNqdOx5NppV0fmqUmzGoMLvXE2dKoUJ
qOg34ijfa13tFHKzJPaN/PNywtnwlQdi0+gWWNXZEAc2qOElaM8MTsNVl4nwnY0XFtqVmxDeqXjF
KX6B8k9f9WjNT1MhHhLXKsg8E1RbaGRzR1ZYNxuJWMTHbNTn3kCF4veI81tUeIRsRFeZnovnmuTp
UywyceitGJAqgvQjIa9ZczG8Sd1EmddRxdGc1BWBdK7/Yu7MlixFzi77RPzGPNyeeYx5yIwbLDIj
y5ndAQccnr7Xqe7WL2WrVNZ91WbSlUpZ5AGcb9h7Ly91XmfpfSQOSomprPaQFD7t3smoRBgy5SQV
b5xoPsc1u19CFl48WqD//PD/5t35x8Pv//Z1SNtSx9J31MktMqJR8nMYpqc6TH6NgXOQDQks3Tdu
1zlYvJ3f6bPdhLsGTsDfvPB/jk7/zSH4+ySviXU3YE5Sp1JW9rpa5no91hQ9IViRB0VJkfjlhBYe
P6NlTwT1+z+V1ep1PkSSz5XX7XGiIa6fxaaaA17b4QuMMBjbwBlWgGHF2q8doDWqQ1+fmbbeQC95
VKoklFKso5rhperOdTWeffaRK7/Jpk2TxcE2iVvSr4iijtVU7hNLHFiDfy6uFVOa0Y62dFYUgFRT
tr28Apk4ej0BxnyUCFRq7SemstNuzLqPIC1ITQvSh2DG3edJ625s9GtZRe+ZV34fOcQJi5OXWngH
lZEoOoXdrs387//5Bv+2KfzvG/zbRyyy+ymGgDmcbENB24v2pR/9dqNGDEaDZ6uVyQiy9Dpy1gCi
EgAzNcTmcyhu+BKzDKQUWevS/0wyRXmufOxzqci2qdanbgKp1BkK4f98rX8eAv/uYfjtizhKLdrR
G0bA8NldN16jkVDu5sH3KhL/BTDyITgFU+RuTORsO+qC+Jamn3QjTh1STgmmMuATZLb8UTTdfWm+
L6K6Rla8b9W4VnF7oPFfT3m46iP/0C3evvIFf9f0lDKAqsoQgwDZefIjjRO8Di5h8lH3BLTkTEz2
Phzr9Zw6W8t9rMILZ+/Ksi71+GXcaCdCd51n1fY//w5/ec/cf60M4KZUOaSy7hRYiQ9cLK9eyqYk
+pugrKMTI0tP4/yW7mMWInbZ36Yc1BYg5sEJls/cQpTkFwtSw7qpAG8QHuG1cb11XJKmPD/zkSyZ
5e8u9nZR/+6m/fbJtmYEQ0LU+lTUZeCuZUIUSR4W8zVtspRaOb4XVTtt5O0FtL2BzH1ZEDqYyAuj
OfHUNzmOlSzI8oc4L4bnCbjYeln87opYEQNQI/UaXCvEeVUW27D/m3rmz+nIv7vs37768FBlbgWJ
BJho683iY5MpCSyHepk7uzEhhd/LCGGEk0k8lC8nUrqaeBUOUO5r0V6KJX+K2vReDfMhcG75YgE1
MwH0BLoOoU82ZhqscgSba68uNBrXqNqFEVFurkvUq4pqkpmwTKx7J/8+JOJBy1qsXeH6B3zx2NcI
al+11uhiGuN/aG+CttwmZklpZoXwdJ6ClKLvVjWmfSU3GWlQI8iUuMsechxCRNnXV96iY5uKu9hq
tkUaLYRuDrgJhGcT6h76/TFl9sl7dKvq7Qbe9Ri+61JTVEdSbMeY2+RW8ImiKfZ2f/No/8XT8mdQ
yD8VvRjWw4HmVZ3SG1RMKZqJvp8U3706NetRl8gEBTaSSA6/jA97SQP5AlUNlCBpoArA2Au2rXTe
nT44lYv3CDEBKmzW0p14wb0Bdus3Dek8+P7+8yX/VVfi/dbmwoRu/KhQ1aks4/ds1B/QjolgtCex
kW72wHT5naXDe+1m96bq9b6SHSdlaIEygvaxat38oa+dz7nIn/4fr+i3ysTjyM1M1DDJaJ383pkL
9s/56Orn1GsOmRVOb4GboAVB6bPNHN/Z5EUzkdFtnTpfZtGeAybA+sXM6AqPLN8DmhB/8179tkv/
x/fm93wcd5zhN2tbnUTGvNP2UHkHHqRUrwIfSBFljmUDLsYK77WgbV4Sba/IGcGuWTvjGiSpf58N
ktSzaWAD4ACOVDyIq7/55W5v9795673gX09WqJ45lkJnPDV+eXQXZz9JscG4fI1ieQx51eNh2QVB
vK6d7G9kXn/5/Pz2Ba7d2nbcap5Oae7sdZnu7TqATZLH5yyNMVba+z5JNm1ATp+BGlGkrz1h0m4+
t0xQyFpfvOUhzvTfLQH+Ygz2Z7n7T28gNz2YWscxp2gcX72iCuG3EPknS/OQEry8KnvmKEHZ/Kph
bDWcEkjzn326fmxmS7D1tEVQoSN+ytwfVlZXfIax9TeuFvf2k/y723M7Nf7p2ngubTVYBjxwRlgc
MxzxQRB39oczO8kJflF/cEXrwGL1dnlO2jvTsKrvP+yAwNGcacDoePhj4xGi0DjkJ6rLCVZWCHPR
qZ6C0dsuYfE9imjoGnvGrqj/RiP6V1/sGzHgXy68spiF63gg4Hx8DXQSb/vCICNEGaG6+rtT6g8I
UnrtIw3wff0ZcT6vxA2DGwwwwEDk9bfoTH+IvJ2AQLLiR3CJb81/iYaq9m+e/uQvft7fvnmhspbM
moLh5DpwQRK7uDqtKRHKNV9eO9A9SXFPxgBpf0t7iX15cSSfuwiY9cqvuTxO2Jcl5oPVpu9RR3E2
QHVTrt7/eX3/V6P8F1nzn9/32AwQ/juQ7y9j+27/on/8Y/9/RPK5t6n8X0/6Xz6LvMx7/dn885D/
z//T/wrlC/7LCViEOSxTkLJBZvrfQ/4w+i8PmVnk4wL9bavtO/+FNIK8cVRU7PlYpf1jyO+F/3Xz
QKOIj7HjoKUO/6/W2v96lpDF53MF7BfYpqJP+TMY8J8ff6/OnJk0qmTf1D7WqKhEE+63mIbbRnk/
dCsDokuFllvErvJGfp5xjk3AvKaUsHpoWK8ShNZWRD2IYFOrY28zDr4oXYKnqVRuvs2DW7zzz0z3
kQXSZwlb+3uB3+iHmKinHG+uN8nsaKYGU7f1BDTjf7ofD//z7PnXJXf0f/wlybXAyYPt7aYixDn+
2zvutna0FMbZu1NUHpy8V6/8uNFwNlGaOjhJlmYLG5gEpzAN9birVHqeQ3Knb8L5n30Xo9KEfsTi
myFsbJLoLckW8WwncU/OAD5eYlyDLN75bi4eM0n87eR64yMUMpIRhiBAFplpqneQhmZ8cGIT/kjT
qdgUVU57I0x6UUj/occxUGH4x7Yh636EvtGAOIW3u7lCP03lMlkmcMmhyG3xmXVMYTEUmHoqTiDp
VktgEaseOnVD+RXnf2jZV/qoRe0AspgEknRQcPWjr2HPd4yLL2pKxdWxOkKU9Ui2al26GK6RKDEP
G1T7k0GJei4lcvPNQO7uTwmA9ltbiGYbVbPexL2Dn9fXjABWIvAHGmCSapyN8oOI4cjYf/OrCQpC
WS2qB6xVMPcUKfUOKyR2DROk0jfiPDssj25C+mw0kTcIBPQaS9McsUMzgSfy5yAGhxSI2KPm7Gbr
UMqyeMD+JvfpAFqzBlryB40+sKwhS+9Ib+sIKxfucAmGyL2SBWZt2PWaq5Ok6qWKcms3LXZ3KNOy
fJhkRfB5j0qxlaNXrKbJfNdBDtlnNmP9BeG0+rakwjnP9uBfx1GMu7nw2jd/IDbYC0bxqtPC2qh8
Ee5qxvhBXH9h71BWwbMrO9V+ocoP7lPGLxseGDpZSyhM/RmlS2UNPkILuztZ2Brv1NDL/VylhjqG
rj5Xef8JtWGjhu4usbst5rFl3cCUPDSe6Y+s4NtHrVzvHrWo2dRCEEGkxBcnkXWqIlmu28URu4zM
izMLeX+XKc86Fk3lvMVxTPCw9OAX59RtBQkKH6Wvo8c+muc/6tzD9u+D1npWS0ZMeJ/Pw7rMfc08
cR4vSxzwrWykPX+PSk2uxhKLiEiQBDCUh4lt63lpvasbwUmwzMfFd39qb0xJFVcECwcdmsdqXoU1
qyDPU7SUIxswx5ofgtCKf3mxvmZFR/hlQsTuCPwlSK1twOzjXozEAC/8ZClz2ocpdkoEm01wbgnv
ZmjX7bMsPWnhPKneV2z1FkAl/nEw6VZJNVwK1G1kMjdrPFOrpHT1ypnb8X1yHUYI7s+uKtwNwU6/
LOe5VdbdAsuqrhS5JmP2aKr8Ter5pQs7KkHvxSJppMzrJzfD+j0EqAfrTVxM+3DIr1gRVmnKkDOD
aoMp4k8RasS51r00TfdpFdNbFzHlinjZwTgScygclmivcxJsgnL8kXn+S1a6H3M26yvkbXlvdQmx
gIH2HqAEf82ZYFiqjblT2rqUc3gaMbM4vXMgcIsZ1q/a8wuWadZJeU640iPciAUcMLbBFzuB7cNP
4KUA1JeBfGFfxReis9IVTOwXkDsXSU60Bx4vI40eUf7BJie0YwnIj5qRf5xpD0mP97MKge9aKGyv
g5dlx0rW5aGJmxcfAcepMwGJF1nR/vTQom+KWpQ7QxBJCYkGP+c3q8jiX1biWYewC07FNAFezUFi
B1o+OwHp5U0l3l3D0KEfacJd2ukqOwF5XvnF+yS13ofOsGV6AvWZA7MqbdJRP4KR5mT2aELL4lfj
tk9F7UGXSTjedQhhuoKIkJOyGNSvURC/ZPFdlmcvhecz6y+br7Tkzzc4lUnnBLwRDSs0zPB9hukp
IkmmCet9brPaav0YR0J+qkZ3Qzv8AU373hj7GqluNcfjZdKVdR3DadzOuXrk5m5MFx+yEcOibRD4
q6x/0lg9cV6jdpT91g2zrbQ0irJ0OVp+fm27YBtIZx3kcbuOyK9dDe1yRzbRZiqIsl5ianeJ7cMF
fxiF+TeRh99cpa5+wr3KO++90NB+k+YRLvF92TmPzoA2y44LApyJjLet5FJYZOvX6UhdSGRsCZZu
ZRf5PXKge17qZ6DbK/yuBP6EYb/Ok6MDZm7F/rddxeZGm3frrR6D+zFmYpordT+N40VZw3c1NXcp
mTg6FZ+akLJpNgSKZ0mEiTY/s0GwUIL3e+T3V4dmk8c1fBLDQHCCAkfLErqw3gKvuTg3bVLGRjCr
x8fytox3JLjj6JYnTdMpJOBaMeEqWhJM3S4jdvbHqd42xhx08Opq2CiVFYG1MEOyDbrWrAqRpAem
cBdTB1ejwmLvq1+8X9iCxE0OCqnynOqhWQfiRu3kgL8kYeZc2jYmAMzuyfWWrt08MNQyVNKhdWpC
/6kiqpYFgQ8tsuFfshTkMSZ1xQS2JDCKgxcLemDz9Yt4RoWOD8Vij9x2KD+GgoJtbjPvR8OOpx/m
rfY+FbtmhlZgqgCmh+skgfHe5ml5zmPrGonZ4nkh/aVnLLAby1Y8W+guuh7z9/I5RsNTKus356YV
8GrvzUSViS9zGr/GEhgDUIwROxQpYKfY5weqgm2fwMAgBWJVF+YaexfdvqHtI5LF5+70Vv5Q27dX
mSgaOd/5gmlT47xBcH71Z2hJY3kb8hffXeRBHHrMnANgqKvINPW9rmSGFKT/iMLuYTG0Sw1UsbkL
T2LhQ7Q4h4gE+LhNEaSL4nPoFg4rF/xnr75IJiBtLCrBD0xkeHQBlrZI+V9jE73KubplJKlx0ytQ
CyTFJdrSpEUCiOm1OS6MUHmOWsoqUT0Pwj0qKC1NyySnVM9Zkb2ypzynrIXmiJVr1jwYkh/vmu55
sNnrGPwYdUKdYlZV1rzM7cB4SiaSByTZZ1N2KgMGVkTungrMuyuZBq9c8feEGeSYyqPb2bsStye/
jf0NYeemzOVpLvUf5OtdE80m36/3SZd8N4yUFJaeSMVbpwiCPdvgJ09CRM0mcmczlX9koA9X0ifk
KCQaWrBFcga1gojKEaV54GerBjJq24c2S1miYwhTNjxYHNwCs34i62DNpOnSm5SgDisF+MGDuvKn
Yw6eetsWTELjAV0bBxexHsBAqPAZXHYPrt/86GzN3fKbfC9URzBQ0TL6nKFRavMsOqa77pQq/oUh
awZ1BsfIWid030SAKLQY8qdihNaex6jG7FRw1WhCR9YZK3caD6NN/rGdtxCZa6Lsh8Wm+PdDsZdO
8WoCLEZhBSVpAMoRDFsHNvU+lilx1q7Tr6xYeCs2bO4hr/GjudTYsIuzb9pR+6yqTlbVPPoZldjE
QYJsJvpIOiaVUMs34exVdO4J3Daqis0Y5u0u8Ci3ZS5+QBoOQM5zQDqOu03a1ibAxX4jDp60ouWK
To5BeERud5JCxZnb9JdRwcaq50eZTx2jAjiZBGzsmtnlBzYchQUx+Xqbzc23us/z0+RRd/NsnR10
tW81FdtBiPiY5oBLxo6QfhX7aIbleliYmiTs9ERDaK01PKjIfcM3dxBps04FFJkBBpS+PZRhWZ9b
chFXRRIxwYzXUgLzmJH2rHB8XC3ErDuvVh+uoaTF4pesbfJFIPGwL2N8RFZFTXCEkDEqo7R7XHT+
VujsgBHrigZsHYTtOtc39U703qbkMCb16JGOavB8SfvQm/I1WtiSespsy5oH1Zk1zKD56hPAiRri
UEXjeyhIDKyDB3dIDnlrXieDHKAANKNJoAvPQvTFbuwJPhun5byM5px79q+2J+VFZEx/bHF2U/3d
66lukqU+A/UGYRMk5aaFse71Qf+phnSLuMBsx9YNIXTMHw0yWYgYyyfX+hlP4htisDu4tDbvMpYn
17PQYjTjj7iuHr05u3R9YDYWR+YGgQCsCRMIvXY6JLUicvOTtTibNBZHjHiX3LbhvbT7vjaXpmcc
77fgjZDW7lWQg8uZgHN0HdAXf74WYlQMAh3m9nzPy3xYhzWHq/A3vfcUC7C4BN05IVzaoRgyfxuW
HDuwZjnoixev1DgtMUosgfcH+Rx4p8ZLgT0kdOcXyw7nbRvpvSfzt87rnqqypZznyB10uRn6dlz5
lt7BOh/3QyEzVDfCZmFfBVjfUbjLw4T7cCCIbqBPrONvSVQD4yGnaV8xedtJVCw4UMYQJdZQbDsT
kS+WSscc7TltjnaGZs7NCcvD3OP9Unhu32OZoYFxpmg5QKk/oAVacYYsZMwYAzPW2Ol90fvwWizZ
duwue9s6ZX6S/gyq0PtmByOUTKoLyIdKpfkDjRSsvca0NK99NiJVaeZIrWtsNi/s8+jixoqGEsK8
9wtsa8qZkcMUp1jo/pjC4dZGZJN3a8udo/Stdjsp5Zhd0HbWvenG6ktOKdENbJIOFqnAaJWAp096
GQ7toq27iE1QszJN2a9MaqonhifeLo0M1aJsm/Bb7kIxDsqQsPzamSSTEDsmpKOPdnMUt18BZ/1F
2gX0d2Iw0tewa6EaESZ2inWpvqHIDzdTtcBysivY8wg+b3CSKJLraHKag4tw5bnQMr5Fn3uHwRbZ
l2sAC6/zqCvByABzjg+5XeccaJitWGlL84cuMwtSLcA3N0pPxszsXJKm3s9+O3ccd134lQ6+eaCc
GBJUV5l/J6wFcRTtSnAyZc5pFVITs0uDHeKE+qCx971NyBI/pcePb/L619Ik0fPSLHrr9mWnV61B
iuJ5xwo4TJyzlG51bu9N3xP+2MbQhzyZySuOf7NnRRvTWMlxX/TQoQcMEIcpuNG+Bxlaz1oUUYJj
u5zWhG9E80o0SXBK1eBme8xzAGuSOPuFanD8KELjHbugHnddTbxj4LfWdRlq62qnA5/CdNKnLHHk
TiRszhJ6+70Z8ZVVnOgtTddMvbaMVcS8OSofyj4qiCMJ+nMyCLObpyw4dhOioNFR8CLjNF3x3sj3
VtTTJ/iK997w3MvpLGih9k3nBfNqYFL9w/YKzlWFjamkSRpy2Ft2mqznsoPPacaKAYk/FD/9TBZn
X/oTyCDQ0Ssb+96mIB0XOX6RQtUeljXzBnUa+7G9tn5Ybkg+uueyzUsRNuG+c2BgRyLu1n0Y3LUe
LZxE7DrVrrnTzYCEscTjdejFqM+SDK/d0vfLD8u3qg0bpeybHB2Du7WoHttRpN8LIiOOoaCw57/u
EzF09bUdRmhFSRFlrwnHx6GbcxI3ddgScjKHoLX9uY9ouaIA6MBUz2SjIi8IXQZlWdDla+mC6pJR
7v6q86D4TucQfw1CzTtEmOlFKr9dsQib33EniJd0ioi+KTG7+HqKt1ls51vl6R6QEnTDxe2QqMbG
aalrRHlKmzq/t6OSU9sE/Y5AyOKdZI3moXTt+j4SqNpyv7DvfRlNjyVpXpcsWpaP0uFLF2ZD8Jg5
8bx3S2c++2My3CdyXj74PvhUxnETbhA5D9spKzUZNEGVX9VIHCWZBrL5GnpFCUnNelFJ2zzgi/dB
yXrua+tQyiHGUAAcuvnFjnq+MjR4PTrLRljrcbHUGvmPu1vytF9Lux/PNCn5MYlUeE+foTZuhSqt
xr6/jhfbfVENrK0slQDn7KDfhiYpDsMcD5sRmRqRiLajPq1xBniFQHTbE967ERF/NFmGxHaMgIgI
5q/f5zhdzrUjva0TWOk5cqFMTvVz2Eb5PklHQ41DUUHckbPqIGU/LxGrGBdb3AaheUBDjOAXzeCi
v2ULeMeEfINzJxHBKGP7Jycl3bIYG3JXh7jY9i45Ym0c4VFIlp65QTg7L6llJ+0qIS6PYm0OogfL
ttrHrpHVxetE+a3Uahx2TSGj68B7uZMZ6m4CiAnnkPmckS7Z0v9Vg854uyOAYFi9BEDWDtLtZDpL
X7ElMTvV7QyZLiiLFllP1+iXupPla56S7E42bVLdt8HcGNBttxbQ44V0wbSZ7UDjR+Pu04jGXRy+
1OoWxkJSEjZ3OF5RlQX3FdVJsHK4xHXnOXiikhunN+4ILer6kvonNHO7jVJZnZQLrdhZlMPqrbqF
ubmStYzLR8Hq1s7olndNGeineo6c91jr4aEpO46olCb22kkQuQNbrrxihXku/SV9LscF3GGu+29u
bXk/LYIR9iTKzkcHJdUPU9bpz8lV7o8BWfCzinPrFOahttFoLGggYytpKO4Zy6pdW+XmLUpqAHmI
gOSVUUfHEz458XXwB3rKvJ3yYjWHifURV0J+9kVW/UgdppgoEKruMCZCAvokFoZeb0ryQ1ZWyUtV
W8tOm6jPHxrbYOAE7w5NpotajrtxJiLxJktKj35Sc0TZAjEAwx4i6OiBvefYNdN+sgjlzQo3fmH5
QBHQesNwaYbc3U3k8gWrrCQhj69sVxy6USRvIeqLra48Z7cwF4dSN7SGA0Op8bQEDZlr0s9aMlAG
mbpwu4gXnpa4O5ihMutqbqY9Bi3/I9Wl+923xmHPr92c/KUIXEhzKckLnLT1l3CG/mgaJ72fVOG/
WRQo9wSeCPTw/PkgePL42MuCQ95RynvtW8bGu6Rd8hdVOeF+ynLwLfVShLidLFD1hbNuQ2HtUbj7
x6YlinQ1q6B7xgc84v4LbTCCRKHfd4uCOgyg46fwMpdx1SKfc6NkvKmMcO8G1UwPYq5d0kOjHsV+
XbJmryo8OiaxmmTluWX2Qn6hdbTtanh1cX4dZ8OJhF1ItN/iYvgS4wyKZoCKRB5oAYpjE14sy107
BemuY/OAulQdLGGTdiwX2glH9ft2OAjjm5IC2iqZvKe4QUIVnX1jVw3Dlby7tJ3jntOht7mjDvIP
ngm5tluDcxAZ5ooT7EsMikm0dLyrF5jupVetepXCZmLEchNjhWYKBzcGVgBr13gbk4YABQlp+P0U
pRGztWwkNHeSy75z0egmPvVV0xG42S9lthmZCb/S1IEcDEd5psHsdm6j1fOUWM7JADrHXOB7wSNT
M3nylDevR/wH5y7B1Ukew62fy+D6OX3NU+ExksxUGz0LmQpqfisfXpT0wvdOWuF+4O/0FkxBc9Dk
UdTVPHgbj4nvZ8qe1rrKKYjqa5DV0bKemuJb1c3NNktanHlYA5OV7+fJrcCIW5Kf+hLYaT64iMB7
YcgSb8N7Wgynuc64ub0Nu/Wl3C4qNbt64tS598kXuo/Zt0dgpRtQhbElu++9DIqfjKsqWvkmy865
6vWbW1jx41CRRlP1qvm5FKr5o3Z7taMUGV6nWvFOVIn/feyHW6ghUs7nPgvlwXh1dGyFwwAWY4h1
bVxR3ffVMNylvrSOfVBgN8z97F4GrXdpBzhvnT26q7Ky1T1TJp4snbifeVy4zR5TDUWe6wd6Wwqk
C4zFgCvqXPRb0ZTeOp6lv6U/rHfCGrJjzql0Lql5Xnk+vhAZUxgwXdqnRaKfLJ3ol6UfGb4Y31KP
NUcNqPDF41GooOs8xgnbBpuBJdJTCuZRduPN2d58sTxo91Mz14ZViTOjaLF4d/p2SOwV6QD1pWoY
1qfR8NiR6rNCa1G96EzZW79J3BPbwB7KeuxV26hv5GtWDtGOw67b43RvMdNDStkEWogfwRS71dbN
+TwQnrcdQqZGstXdT+6rR0um9K9ocquN1pjew8Qsd5rclZ2Tue4mmsPh2kw2zZMf9ajT7SqgVsPP
SjXTPaRpaT0U9vJCzNALlAbzVEeq3gZWqM2KSyW0GLlVuxMyWF4r2wlhNkbTBBYVLwS19eTH3cod
Y+u4LCxCrd5JwZvH6qnj47eWXQTdMhbNR53H/QeHzITQb16udpF654y+5pI3/vIqXA96aBSqjxJv
4DfSVML1xOrvB9Zf5wW/8ledkPunZZbuFCOVi+uzOlvZrVeNa+7Esh7Gejw7flrfj4XxPudBHBYv
xg3aca1VKQdMEWPfkjKtzEPYEMuC/J0J4Jo5Xgk3tSvqS0qHtYSmgjVlcwL5tTrXdqQARjSN3vIZ
Uz+tJhxfOYUYdtCi7mmtqK7c5Tw7sdzYniCWuvG+ymquiAxBBMZSpPS6eo1fIj94fIt24ZIXoBdB
F79ZWDl+hRGDRFeyoDNpNe9ob6drtyzjFuczgre6b06mc89VVHQ8JuG75wOftrzR282lk6LvaxWV
b+6n+9azLE0Kv13fDT1bBxd1cZW34U8R2p9lnGVviWTu1aFFDGobwFbNGI+Wi9V6mVAr9dm7LAeS
tWMx+2tpGVZOITebkffMPGih6IqVB9Chjd9EwlhTlHC/jQbvPA5HzyZAvZya61Td6M6W9TT2nXce
S+ZxtL/TKktv/fvg3Kteze9NwRrFUHitopi/dsSudFO2DT/10O2jbgqfjSuOCswgzgNvoRNF3UrY
hhvVryLtXttqiY/AmOwjRcZp9syHNerbtVfaehRFfF8V6m4qmi0z24sn7Y+0wdiHHwAkw9E4yVNh
msdi6q5LsdT8FF4FJzp9FEMXvTnegnurGdO1iMmOsLrwWFB5hit7MvY7ZSfJcpbPuEc/TWGrVmNg
2bvOMi80G7T1ldyHExV1FYX1z4Vx82kpZlKx3bAbpxWpJf6P3EwAVn2RRECPcrnv/aCugEuNjdox
C5tPxvK6TT716n3i6NsvGXaNJY+99yRHOISaLl2zeruNmtT0pHmlMToPActPIk8ZZvelB1hzLl76
Gds4o/gU5Cdpbgw3sM5pGbD9jeMapmhBT131iMw93HWMKFi8G//Oprfc62pWh4S+bSC9xv2jUIa/
hC0hCsnFGvaTZ3FK9ln1iC7DxxoQMuztkrnZO2G63I2chXsT1Sc+WON7McgFoXWfbpZSM8qnMz+6
Jkvf7DZ0duGUsDDUvk/TUNqMXVbuwCsGU2XaOfhxALiPvXoU+BanA6Fl5O22XcmPJNmpTbWzL+Ji
AYOeJFgibmvZNWwJzXjZ1t0rnvJlrcelPM9eP1/oFv2twr20bmiVbzjTaSCapAu+SpkxH5tboT9s
bJJPVeoZVkXOsPaWej4zCm4IKA0kRIqlgvbL0Lu52pbloIkP+guf6um1svru0vdy+AwtQoI2NKL0
64Gj+69WaXMyRZi9Q/Dsz2aOJHveOQ+OCTvmfWP7RN71SDDEesyJ3FWVjcq9QQuDC2KK+d4ueQUq
z6bqYMAyT84zs7fxdWhGIkSTog69be8nzWU2jiW3QhsitVvhWUCuUVDXO9b3xHgV7GCfq3gsTpDg
fKSOU8muv7SOZB+An42M88TKsGWc0MDslnl6RpFjhUwfRX1K7RwOx0xq131awrzPwejk0KT9GJJx
NDcrdpGSN6bJ5Fu1hOVulBzEY9s2j45xHPAZ2qVFWBLnSsFIBjYWpgyfzv/g7ky641bONP1XfGrd
cAMIjIvqRc4Dk0OSFCVu4kiiiMAMBBCYfn09qfKp8nW77ONl9+JurjhkJgHE971jTT13XNsMaMqe
NdW/xRhsQW9rREEe2oEidvUm6KPwZDfhCzJyACpfJRm+ACnPJFykO2k58FBst+ncexywRBUGMg8/
XZ2nj0vhj1C7mjpmYbgB1/iNDddjUJzDykHsnfTtQ9bwBIR0G3akVVqbIE/dNSc27w8+Edaft5eO
3vA0yAoCWSWttY3CcX6pfFO/YhzAUImYYoXLut8tgS/vbTo8D1I9Kbd+F1X65reU5NURdbhYrofn
0lnqA8WRzleapdzHws37DbPX8N4pWn77PLPumqrDSJrbdYA6Oi4el16lz+TlNU9DtPxwU1C7LXBf
A/iU+7a3sp25ECsrvZXGWUGF05hR81pVefDYengGQoIswjVh/fHPMfWLYzbX1FkHHo3VM88wq7Wt
T/TrHSUNmaKOZpp3PA7EMdGejXOpxJhdoK+GFXUCGrJrhfIAH2xjSlaXRjs/GkviTBh8/86GMzjV
AxnDc9lGlIhg3E3C6oeSzXMh7Zp+SvZF0FV+R3u7loxT8/4JhePxFam1pzEpaCf+pO1veclchQA4
Sn+Jpu3OVkgfMBv4fInKNHsANY5eYMztq4qMeZphdS5pkQN/yqWH24AZWyk7j5+FFbbeyoRZ/J0F
n/WpZfulN6UMnia3AnNaFq3XiPJZLMNoRj495tGWZGz/F5c/Qo+m9750SZUcWPIVUJMV79hHaUxO
l4MhZ5D2kDoISf9e1E4gUW/QqzmS2mXoIL/XikamuVT3VdxLerhN8GQPNw6TxW7ZhwSp0tWIxYCG
dx+XEiEggH+Fk/hHQCznEctB/WgyZcgYLepLNioxrocYbt8mOOvIjg/DMKKZT4u2+yztVL0Zy5/T
FZ8gdt54xK1UFyX2pMl5A40DOmtr7y5hpVxVS0NA4YgqqEiAVSA7w7tUFP1DNlrEI+u8IWcZx6ts
aXHVaTTguMuru2Gp5bGICxhJ6q2QRoT91fhLdS8QuG/avkfpV1YORUUdx6dAx0eXNIPcuCDcxVP1
JBQdGSnllNe6yeeL1VAbNDZR+yUcEfYz88umfwzkSDs9IgXS1m060gu5rU3oYYcIhhhILeYjYzyR
52oBZTGzPeH2EmF6LrBhnwmOnzdGpBkKhtvKnPT8VOFNJ01C3hvYIsqYJIOJq/NzFSv94IRNumez
zV+XRfQPsz/SnzrbCHfZ8vZJvbRfZaeityC1gg+v1Ld5ovZWCNMwWGI1wzLmFK+6qV/HjvBd9oiH
aO7ak10O4T01iBafcetdXK+fdiY17XnuamsPJU/KaDHUj2D+vFdHTA7dpdD8R3Bl+YUw6Gmf53aj
Nkxh1r6rve57Vg3uAn8fyw+VqPDgiLZHuRsYiao+z57tIYGyRH84XmAxxkPcO6Xh0tbjHfYSPG81
Dwy9SuNUfNgI7jZA/FhtSg+8xUtClA9gNY17482tfPZPZmC47Kk0ayBDG7MKoLleHAexAIa57WBp
+SMvp9sD1U6njxqtzqNhfY9uqedFtvKbrN1Ws71C/virL5k91DK/DDZFHhoZPr9HnHPwta1UOPtX
eVC37x2alb1E5gnw6bnqmne40Vmatw508WWqaH3c6LL2P3w8Vx7gRrbcg6ll9wNiry3RO+1WtPrY
FuECs8HQA0PueRPZ+okHW09N2bjmNrG6f6ar/qOrABlsCMpOUynBPjapaH+bctqX9pTyOEoP5pYp
Plq6qo9p5vKA6aHCdghS9NZDX7Ct2dXuosgoMhk0Krx/ou3/o3ye10FYnHBsQfQ8nB5ZWH9Uqqap
k0y1PRLQqCZx6z7rt6kgLepfl2n/jxrsv5Zg/5//13JZXA9Hzf+s1n5dfvz6O2rt2zf9V4X6Lfck
CD2fIlcynpAS/2cki+//OY4jQlU8xydiBSH3f0WyeP6fff5HSJYnqDpNefwTU2Ov/v3fBGktZEHH
RA7CENKT9S9FsvCy/spccbtKqQ2i5ZJ8HjYDMtL+eHX0QDOREoU6lDJtCUzq2/1kteMetizfVp3r
voyJMI9/9Qn9Hf30Hy0Ht1+Kh4ccR37hLQ5I/M0licUkDjN6mg6BKalLbocYKmahMwTniZNLVqvY
KS65oEFvBZlHP9agiumfebj+joQbrCtASk/0Fejo376KcRpRjtokSarymNZihXGS9WdxR1Kmy/fS
BRRBx/mP37pDJfL/9ZGHLvpbiqLJK/Sdv+0CI2Xfmi0fba7l9+OrYXWYo1nM1wHSceHvwNYR9EZS
m3fbStIaoeSmvS0soWNm9Xti+ql7ElHfB924b3CczXhIs0UEr2wkGW5l4ZsGFYBf6YPyM7d4hlbG
vEyoNltdu5B+1ZTVPaODSUElQeFx+waPoYD6+705Ssee3A1DOZSkvC2cFmDkW+XZzdpvZgwglN7r
DX+7NjtWZSyKdfZ7oaVglPGgqjMPRYjNVoNG1AVAjVX1K29ybIsLKqmkC44LLTbHyoxkRwS2RP3E
/m2RGb/JmiTeu0v+2MTmMR5vQxZBceFtq0crRGduKPtnOiVaQGS05TbwCo6xyv4k3KtDWls9c7gF
z4lXWAeJG2VN1jgUl+SXZGEGW7ZU+T4kHWbXTctD0C6jv1HoDJ0WHbGUX61C+NsRAds+vmEdFnDc
yp3zkPHH+izGHDUPoABAw+CW4aoLourk42b70c/RCZFUvGkVbzFg1frVRIH/E/tRs+GkH+zrkHhv
1J6TimmJM4JWk+1Gi+STLRoWyjirNOCsKERVXoyp6geQwPZWrtUC1lnzr4X9sTuOxKOByxkiz393
WRaPZrIA7e28dx8yM/ifUD7U1AZFm2dnvnh8GEWPiF8i/uWPMgceIrKZ3iVG5Sw84VgYwwf1G8vr
yc03q6auLO+bnpwcPFWasr266TLqZwot7OlQ5EPyw8RWR6NRGwJf+r+RzNyb0zW759Bve260aD39
BkWXaaQozq/c8GJNNfZ7PzWTOScGwFXGtbmqHCnvzTjvd2tLAtTCK/bJVrl2jLLJTUvF67zhvaFK
2ZYbCoCusBGBOIQ1CfzHaSDje5fr1vkZT6F5LRami11SWjHzKglOCNjGwbfhyUwxJlsqvIHAJUKE
B2+M5gxh8m/UPCrV4m+AH+bhh2kLTHorYcpia/I2QmXYGn8n2c70KhtZCLczUVHX/De6T7Rb9R7y
fGVEzJrC2kqryZy9l6r5agIJU1LUldO8DL09F+dmmoMBaD/XYCimRzINXX7rVtSR8FGzWeBuWaSC
ageqhuvWMUFXn9wb/wLhABUDh3mLTit5smxIN0KK6GWpg5BWxHn7nCZZQm52o8WuzgLIItUXHtsE
4RMGHXtS2ke7R7zF7Zsgy60T9FXt0JGlv5SCqPnIztx+O7gIStYwl978DQ1R0N2NQx2/TkEuimcK
1+ICBynUWlvJ8Ut/49zYZqf2PqvMVGwEXBofNMnALspOnebfuKt7Shxz10/eBtEOmg2d2FygDnVz
1ueiumAiiKZ1krmYDQeVdcGzoB84/ehFwLfa5TyFJ45IwcBUYDg5EwJLq40bTt6KlXIsmfkX4O+A
JKLhRWp3/nmDztRZaxQK67ItKsI3CPtkE5t7jaRIxcsuK8bxLLpKXWmpGf2dFeD52HhWPKud32iY
jQJGH2+gFJpPMkWP2evZvM6Zr1HyZ655RpKTGI6sbKmOOnZz5G9YI6szd66Qd2OqZb71s2m54rsZ
CyQ1SR6gp1ahJAhvwAaV+ygntosvXTCe2DK/Yuyg9KNq5TzI1veHveUhCN7MPIZ+2oOHmKpWY/wO
kDN/x7mYRi+N6wfgdeEwsB7RLNwEcfvUFr3uEFcIbFXgXfFXJhOM4JJoA2c92T3o8Gw6eQ5CGUwH
5BbVwoietwGLTlj+DEURP9VOCDGNXUZNRNyCnKognL7DCzZ0nnbUl9IojipwYHpFWRtZL76zuI8W
nG29upUqw7eUpVrXAoEyPo4ZqXebpsEG21Z3sIeOpBqPtT44+eiV9J6mz8k8FcCo9cVp8nG5aCnR
N3oNor1D16bg8C4Zjw/hPFbF3mpD8GZQizRHsyKA1Oc+824wZGOI2Mqq+THHvvJgoUVrVzWEanH0
iYXntCBEaSRgjQtpo0aSpCkwc0W9ZxWDd+v9qR23HMfyQeGkucNnqjHkz6lctjUc217zQt55mCYP
cWsh6ErbRR3A05W30pDqXr0cW0JHllUNXIJ6TPfV1ybKSYS5KbjYRjUUij+k9UuWCKTyaO6zYzwa
/z5VlfWAc3vQh75wWq6LsFv0HrNSdO1NQyrclBSPhbDvXNfR96Wtm+EtzlxkNq5uLLUjvMW85qhD
HtFSUJVKF0DwaOBREMspNDD70YPO2rQB0pS9Nc74UwiJnIu1mA0UH2He5p5Dlmkoz0PsTrbqsR61
FJd6W4rDq3jv5RNdUgOlgQoEsvjwC46PTQGYUu2RdtbWuvKiJD1qVhF9tqOqUydErTP/SJLAGOXu
JrcLK7pvnXm6gi2n+hxFOldo7+jJ2Xm5Vyx0L/X1vkZjprASOVpfIEsWpA+VjuSZ1h8qrTrATYYF
z6s/zGQPd1FmzdPB6DEeNovT+heO8THetp0Jvzc5nNtm7hZSb53CWez7oU/lLxOxzJ5NWk/Rpmsd
hD+BNna7y7OYYmIm8/FXRtl7dgcOWwBiwnEZGk2Zalezcsima9qkwAurCyoog/FXNbTlCtJz+NmH
/oNqHOtcm0hvobai97hD3zw7b70ntrEPMgaOyd7tGhrJY93vYL5psnL604hR7wBc7GSrtoWHDRDc
2+tOBJyTtnWz/xaqye6Woou+R9zCqzEW5tNVsTzlo6qORO16iNCW/gRNDarRjg3RJL1zL6q8h2wq
yVEaWqKG4iL/ljgBLBqHIs3DrXTDdYho8I6sK+ejVwjSLRFMJ4RJHN94AnYuONd72Pj2a+Y311FH
bojRZbJ2pDUQ0ugM1yXu7plSMb81xZ0U4p2Q9Izc0dsdZzX6OOR9tzEGN2M2J/U6Y//Fi9An+8Kd
T2032AeTJOFmDsAyC3Cbg7L79Bz2Tra1AtJbwxi/Ob6F4r6Iygdmo3pDrI/ekdZ81X3OWNDxmAtu
FR9ufGljVGAyyk++U+1zlWAEn1t/ExXVARnAYfD8s2dQHhtv/BoJTyIPGnsQd2ToHjkr2JxxoCLm
iS/lOJudgwX9wOPh08R1vvdD/d4l8QYmQx7sMIbJQOUfoH6YqBh7yCXR586kTnyNPM2dbn4mbv61
TlCB12nl7nOicyPfPWjV7bq4fGJqhpKw7CdJgo0XW/4hQd9CHrTHsaWc7LTMNFC7PW5Hkg/RJc04
ZngRpN2kwUlCcOJQyx4bBxOQ6mvrwl9QIhBxsqta4PSJniBWZWWNWJEyFwlWqu8npbyNBbtJNOUS
bzNSnpYlq55iJLcKaY1qzh6Rej/LWseHpWrcT3dps++NnUeXwu+/Z20FhNc4zpkaMbOL4yo/oXCD
NKH2dwDFfZuy8L5e6OiZrGH4PuApf+16+ZyQn36FLVtPdaz2xos3iXN7EDv1RfUW/teFLLlxIyax
yuqb/C5Ofo0ZilzS7dtWDOnGNEuz77Px3uXq6bLQvrf78YcsWy4PB88mWjsEpt/raHzQXnwcmuko
Ac/2wovzS2x/RC64KB0sq9JSh8ZBiKFpcWjiMD4BvxM54pX3QTDYqy5y3hhk0C4WxORuq3IKvvaQ
hBmQ7PYmgvcb2eyDKkH5RZszpxD6XQJtzdyfRR2otXKB5EVRiqtH8cjZjbyneQmvQvmGTm83uIeX
i6D44erHYA53UdSeuUTNC0UodxTKQQLI6k6l1noes0slvHIb5w1cq028UZL787FDXnvERCK2Ykiu
BYCtIcRho5dxZ8cOfaMqbwmpKpLx5MWoCzzvarnznuSy6tDhsj3bog1/ziDTX6NxSF4SoQPGyLj4
Olehe6/CqUBjNYfevVIG42CjFbk3gfOEISrfWnJy1gCOyzrNsN5GEHZ7a5nFhxRp+qVMGa0gsqI7
eCq5sWI6ZeQyfikw322buGlO/lKcbrpmVFrSPCEhD0+jWnAWWtHBrtvwG3psMEwNLNCEdbithrDf
yXI+eS3lTIso+PoAeQc8uN75Xv+ocWh91rMqvy8Ngaft6L0YwVkHh0bFHo/+TaaCFx2SNzRko+QR
Vtzg7LDYSLufoAVTMolz+QWs7tzaabqbyyykGb4aSeoIPICCee6Db4kbyMvC0/ssopJ1rEFnLkBS
L6XR6c4yYj/yh1nbI4RYrX5X0JsNeGsL8m9pTuTaJs2jch4cD69yUCPNgLGX+5RsaPZxL+3W0hEA
wfNSnZxZCof7whq+h3HSP2UJVFaQEi/IYSlXnrCSszdT19RPGf4NK934hBS+SO7mnF2m8n+E4fQU
Y6r97vloDFg3TRJl96MCbF+nTMH0irfmiGrsVDv4ZzuN03uKbRt/R+u/hfyRL0NoZaSS99VFWVA+
6yrE9juJhLBbMpz3bRTgEcbn8FJlxR22LrGe8qJaaycn5JcWHGJuZX7VJqhOAVlroLvRm24AMlYD
WMKDEAMVlfaMvvkWXVlasqLFI30jVbb/7Ayzg5sbewv3jb5R9SO0PpKdvE27C7UkPzELydVQ28ew
JzfJFvulyXZTwZpIwaGOtzJemlPq1+6pqLhYuwmV7sau2pLk00KQxTcOJRyRAjbGrDg1kZgegXYj
QTU5WqGMhdQWXXBNMcDGqAOnBe5iz7KmZ/rZEx1YW1uT4FquOoDs1mIy9PHy9zL2W/Dfcg4wDS0y
ZXbejsXvEEaCFdsfyA7MEOC9KnwvAYDvVbD1rCVoop1Nx67NSd7VcD27rE/sev7pjE4SP3pd+9qP
0IPb1E19xKPZwldFl9G2jRthERy0eYrxJywr1Fidmlma0noIvyZT5pb6e25wElSHiUDXoD/GhaGK
YOOkmgAuFDYgytN+WXxnkPshEFgkVq0R87Ds3LZL0uI0BXMnMrMpcaWRIM7KOAmLMLhYR5fMHdtg
VztF/Z50tM/DGbm3NifyDKNCR9R6Zs6mHaW/7rwE6kDqPYGIPzlxQfaLTD8TDobwtiZ/YeulpJiH
3jQi9kOHSUTXZ92Q6FIWfKZd2L46VbPFQE5kFL5mbSxSkGx68W7mNK/12GaXzMO5hvqg5RmAL8EW
36bI0Vu4/4rZA2uD7SNF1KIghOUW8jqsjcAQR7XB19LvyhO3ot4lKg+fUoEfYLzpkB1DxiR0WbAm
mSJCl2TbpA/7Fn6mPjjrxaOYZWlt7qd5Kckx4hzpg/4pNZ3g7XRT8xYtWb2sZa/xnnWTF2xl07I4
Qd1nD3E1598cS2a4XuHQUXbW7Va3ViCIMkxJwrVdh+s16VRWbCwwTBruEw94Yr45t3D3hKhWgCAZ
JJy4cY+j4pD1U4i3TTOH4k2ljkS94+fq5PKn3WR9QdhhlGJSDMfi1SYodpUqPd213RhsiGG8n7DZ
HHujf7UlrZqz2619PeC1w8JvF5D2qJWPourIk5e4zORSL0/eMspDTVLfQyV1/2ope23pgryKYlH3
ORkdQE1j/YlPP8mJVnW7O90PDqpR65qmQuwtIsw3HY+h3Vioywhvs9OO2GjHrk4FWox9PDDXrmpd
hJvU+IBbFoHeV/ZcEiBbS6wTHLbPrZiC75aVsO8GhTh2Q3DzK97kFugzTl3qvjUibo6OwWQFMPsa
lMtl9jtU52ZxNU067ZMYYYN9CN87exk+cUNUa+Qr9bEPvXabd1F39Lz5kFXO9FSPSbROudUf0OoG
xzSPXfbxZu63Vl2zaIdCWOisjKQDHVTjEXUIxs6Kq+INvEZuoXHag1VW5Vp59P9ZWRithRfKFwbF
7BggRCUWzqof28G9Egwz0MOYl0+Eg4QYreR0KhBBWDsMXBj/g5Jm7iQod6QvkG1p+Yi3s4JmW8sa
qPpVlgovuATIjiiGRZ7cxotIQIzHeUsxSrgfpUnvkryztmWS+c+NWyxIT7qM94e1sGJKJp1V6eGb
7YfNlyXnW/wsRrQTOoB5W3/ML7UV+o9U2nNfxkP77DlgeiOU+TpO8fUCcTh6xfPA2eAIxjutkBpm
tyiS0m23TdDudNz3P4ztzfjYbUksQs1mYJXLxp8khh72w4+M/eKcmaTaGNtX+95m//Ac/HSml8XO
ihce/vls3ljX/TzC+534pAxgtZRIl5Bf2nSFOoH+ipRHcMfIZivDpruf2a/vYl7/C8DGtPVZ79/7
AJgSK/f0xa/yOFnlBu+thSYdhcTEWahwwFq9mg4O2PQwOuQ6UHUq1zES7S+zjZim4D7edgV6HNwj
3r6bWpKNZYn1wvMMnl82X5Gnzoe76M+ki8oD+HHlb/CpDs9N4l9pjYY7XPKZjqPQXGS94FnH8rHK
AkaJarxlVcwJUSEISrPM+woFQbzOgs1Wz563wy9nmOI4gaNUhnssTO5d2fXLQU5RRFVg7276BY6S
pgYEV6FvHqZEQNpHhbMHtYu/zEma3ofa/4UWpnpEzFzsw8BhDFHkBDe4c3eFsPT9UOAXzuxu2YZV
M638nrJDl4SOp1H2X6dM7/Gl0NTFTOdHyQlj7YwqcBg3stJHrq3q6ndFdTTGt0jhgM6tVnqc9Y6d
R7L1NDcTfNS3196a4JHbkESdtFWHLi/pZlv6b6Wrp2NcRuoOwBSJe6PEcfbz5tE2MicXPsaDotqQ
OnWYcLzwY46SiClwzENsmpHR4geBS9a+1E6iVnUt6hxDXN19gEMtP/PcD/BYDg7qP2SLzuw26051
ZiuDwHrIams4oh3K722wq5JC2F69gAFUOxfuYb2oBh+YNnelU5ZnQEc6ZUrvkPZVBPiD7JPi6DWF
pjgdrfnYt930mMlUHapZJm8R8wa2yToqiJdcnGZYTUEQPs2yvYVUoBYH3B/S/dR2x5LnaDu5z+MY
Yu/N9CuxrSHBLXw6I4au2dh05Jp2r6sKVsLznyZ75IomIZrqLlPY3UWhXPrRupVaIOEd5a9FhVB0
F4SY+/l2+x34oBveZ/bEYs8Q0hxA/VF32xJTinUz5szM6s4Z4ZI4IcqqkqMfJo77NY/HzRL69dqi
zOCDwWL+bvyYM8u+KRZjnxgIsjW2hZnehqxkDZ/uQEC6NUQkNWdV1tzVwi+2UN7dqux8BuFZ1OCR
U1HYD6pmDN6FsSI/j4jkfe62zrqzZMF0b/9wk7TaybgPf82i7DiL62kDolndt3bivkgTeycSVNid
MrQiq7G1/CfZ/Q4EIayEygcS3IahZoRjFlgX5aDRNHFj+o1CwSay+Zn9uOGyWZyn2p/6bRdaHMBp
LcW+HJDSYAnqs6tnTVGxSdIxvtDC0h+w44wO2hxIrskBIi1sr36crKJ+czjfVi4qQIKMWs2Qbigt
Lbsh2fY341nVC/UC+GKIlgo79AUCIdzMAtaVqn6T+GkvUEzxaS5c9zpXtn+9wUUY2QufeGfkKLNf
IE5HoW4OYUoUAS4C72ngVHuped8EzegsPzCuNhQMYsAqxmy6Ukj43gVV/o3SG3T+YzdQbehEt4+l
1LPzvgRIIlYqrThWeEUsK70/v/eDXt6cHGONMzQUjpaLLn/OAXacZYgirg+W02gxEDlZJw5s2HgY
CGT1TkYk1p3TFEQjON5wl2dCvmGdNUQnIMW0EU6wOGX58NITAL2Psy5bS/DLA9dijI9lRFGRW8Qy
UcCwzHO3RSI5J9/9tL7UdbS2rFlP2yptY/YMfLcBhjuOJ956LbymB+yszbJPLZOPb3ZPYjLMjZ3I
NVUT6tNMPcsN/sYM4C2yo/482ZE37EiIyWcyCV3LOZcSy2JmWvs8E9AAEwHDFlRnLsSy2hpHN8+A
8FjaYyOBgXxvl2gRZrugDgvSZdrqXTQuyQCcvzcDuWjdhza3f0DGhcMmiGqxi1GG34PUMv7bIcMh
jzUtvlHMoL6gLpm1BxHjErqROajw7XA4Jcw0vazx9/XN1P+K0DvZ1xy4cQN4ubzoHD02kTAA62iK
NiNplHHdPhNbzoUSYAqc1T0aZfap+EqK1JaMsJgUquol1bdQhO9LLJpLP9IHqqTxV5IrfNNPHjHi
1hoBUH7qUcD5NAA1pJZdb8zvPgIMBdbLTghlA3oL5N2cwUdT9MXOa8684ZVfuP4m8NSTdtt5l9lz
jYh+7Nem7tZRcKN2aiLVM9yTqPPXkyRqq1f3hEPtzLTwmDSTOAzGvU4TZFiryZK08MOqTgeroMu+
lcBWmzzgqEh9gX4IPhKk4oDNcZuU6mwNjdmhT+bf+S9uwLghl4/uLRPMcvapwvg0WsjZylSOW5Gr
8JkSmGSbqenBtpCaRXG1jrlHNkM+bLyxuSf0534ggZfDpvuMq+pxYZNYu0zzTxbcsUZM7/rZpRj8
aDOnLbC5WrfNlGOZtcPHZIzOTmHw3LnNN8cuflAs9+DPuD2G4F4WZbvB6fwpMqQMhpjAK6lSyVM5
25emnH4WiR7XDU9SrOrIo0W4LxuzbFsMRJsordQJ51q5XcDIVrJi4+2JEkBe6zlrNveE2V3dckmN
uiSxwmfcinnVVWOzEbItdqUhJ2Qxd0DVKRKKRPxcfHB3rD45/SilAH0hxoBPBIZ6lTLQk6diUwVU
oyYry+6Nz+dANtaZlIQ3QcI4GlCvDc+aR8ieiU9ypkA94f1PL9GoxzduhHgV0wpLNcPAFbqg6kJz
GCAWjFvfW5OBM3ErYj/hVp7FA/uro8GcZ5BGMNrYXaFsE8kmzB373mOwAfB14lVT1hn6igrtpWPk
d6sp8fyBT6wgvd8xNorP2/Nrbewy/ymhXzR15BZxSCR1BjWuQ6X7i4QVm4AVAaaO2htZ7MbWDbwH
Uu5qxjedqmcvt+OZ4c4EJVHMMQ+vEyYgGkMhiKgZT/zB/jQ8T1f/67+VZKphkPrmutWwo3W3b77+
Y23Kb0kak1dSV8ePf/+3m1QspiyR5nOK+7j7fitX/ipxNcvp3qttlRxEH6unwiv66+i0LE8268S0
maLKDgkzGfjE6ZquEAjx/OrWZR/Lb5Wp3QfUC561lhYJ1/vJA8K9VtDk3RpJht2v+iS1i60Ww0QO
XzlixPPjiggLSRT/nQgqfsjsgSsZMaAXweXhbBv++u5/KvP+pUTR/z+lag7GqH8oVnvoel0Pf7qt
6qb50//+05Zkxro3fzr+LhX767jRv/yov7SKedGf6XgOKQfjXke0RDHEX1rFvODPt/LMgGRIbhbv
lodd1fqmU7tJ2HyfBQltm+eQOIoK7C8SNs/7s8flDuUuqKu+XWn/SuBoEN3CNv/7uuXHoF3jBaBt
tKPIoxb5jyK2Zi4rXVtF8Kp956MaMPcHQHFrnSm20CV2UchmnwrBAiNbeL845bKTqrzrbbBcAgsv
Rs3ex0jsCnTuEhd4mly2Fbd96rqivS/naDqGk+6v8iZFYb3yH+ysxMUNELgiDPmuG3Lqkoqp2yxm
TrYJGVtns8ifhS2ewiZTm7JqvxKLmrMH3NRMdvIxO2zlkyXxAkTNc0lMPrv1N2cQ1FF46QGmG8i9
omUA+0yEX0s8JUX2w9TFu4RtIxcuzYCWoxdd48N1HPLF/QI2XhaQ7bWN1DWes3eQ5C9um7y6qnyv
sWzdsqGO2L6/Kyc8eqb4NLJG9Gd798RN7lw8R0emaY3jt3ubdYPBUjfO17LNf6ROhJfIO/Cks4j9
4ZdPHccNmYC2Ca2tINl1lVWUQZqu3lg3Ta5stb1xMoy4KUHbe7sHtTOKV5c5TG2o9b/IhJdZlPLF
BAWjoZUG+Iz4sNqq+ORwszd9bH+xmSv3M91gLPxOv2WJ6Lejl32EVncblnnfNtKAB4lUkKT6ES2w
Xz12C7vhjC1qZZe1+iDjHt9XWpmDN3TyfWx8+RXVnNoZezCPxVCox6FovE1SE7zpNNi9J7yeMZT7
GvzKO8X9oo9x66VYO/Nmi+TPX2cpv5+oouZH4OPgMA1XQBoSTOQtBdZ4mj82gZ1+WIX3FIfWiRAb
Pn3Fg92q1WdlqU8I1U+kBIRYkU5Xz5DQ+Q3YTEI2m5QM9qM9EU2aUl685TJJ0dbTbZWM/0Heme3G
ja1Z+lUO6p5ZnDYHoKovIhjBGDRESCFZ1g0h2RLneeZVvUa/Xj9Jf1Q605aOZXUm0IUqFHBw0pbt
GMjNPfz/Wt8qrkz6dYu6UAT5XWxC2iqyGbU6G/qBr8+zgESw686bhFCKIMt0dHxY5n11vO2sQHe7
XMKaqHB8iZox3jGlx+usDrVPCWW9hR8wwHyvdie5v2UeH5dm3QUOx6ljrXsCipnQXF82LlgMUSwU
evklkwCqFVYVAcLSj0FLQVY2lWOcR185MtxGJZ87LvLpvOil4SZtgTA2DaPIb8cKZ1V2os2mrtpE
CjemwasUIRL4SjvGyOJoL/TcRV1jh2oj5l9kvnfyyuiR5MzrrOXu5xHXIIaQAp2Ua54VNToYRRwl
NnGQI2iqRGWwxyJ7kPsOimJypoQkRyEDLDga8yTRUiLtiLCxBbUQNpuDcHUV6lGUM3SFwniUpN4/
o6KwtTOyd6Q8O5SYC44s9xcU43Apj8WdhK1wIXXGsNByscnBToLhkzbDlN+X9XSLmhbCl6zewggI
FghYAC6mFoy5JjtLqkxfwy8I3SLMGHY6CGMMfDwRWGZPtQyaAImwd8I+VjtRSdOPXOpVgno81Pnu
ldye+1ZyNhV8XnO0T7VaHPKO8cT6flFOfCcZv8giCDiV1708bRS/6R24Hd0Se/cznZzzMslrB7Vt
uqRsAL+VYzxaJylcovD07l/mv7xmB6RnibmiDAQQB0w+fMTpVjJGdSlzplgJbtLSKINiqSjc4zIZ
7CWCG4EWMXysVf0oS4KyNImfl0BTdU58dOflUDDnWhq9E0muF1oJrg7UvMA5rAyMqA6A8IKisoHK
ij/38ybZTo0FWdhm8jDL6i5Tqjuknxh2Wqb8EXSRM4zZNfSucqENen0VzzcyFcYalZq6ksLUcphT
bznwUcWsrRPMSvBvfJiFmVV3bcBKUXgPuhE8p6KvtnlCNJVJeWv18to4IWNHnsS2a82TB3N+hWgk
duIpfhy7RHbqPK0dcsjxuCRlsQ76LFg0veZCYrj1wuhZrXH5TJ6s7GxMGVBe8mXPMYNzOHKwPACS
PcZnsJdwztvahV335xrs19VUsSxZenSf6dVd1abqrrFAPMrSdFvURrgsOgaiKqxxqfUtupkMIlcF
PQrK3joyJRAEdTSRotLGjDUZB0bfqeFy6CwydbRj1/PcyX5xDcr1vpSim6j0WuYCxgJbQnbILbdW
90ptgekiXIqJhl6cGBcK5toNmsvmWosLc6U2EUQWiXupshwMbX1H1ku865Xoa6HQBC9bMjP7VhqX
vaFquwQV1IaQk4F4JUs5IfBDA9kjhGwm/dhrse2KRLK3pmWv/C6jxFEX3FvPOCHaThf0pLnGEuOl
JhNgQvgLyfcwiPh+4GMtR5+/HInw0R/5p76anUXleCs1xkWXl6UbqZ25CS0av0RBkyPpV3eYOm1a
2FyJxpKebNQaTuKb28xO7hkHd3DDGAe6ebJT+4snBV9hMw8rVZ2YvcMehds4eVfekB2SeLz1kwKP
0MhBl4LnuYancCFq1GC2IT2x0tSLOA+fwdY06zKlfJek6T39nt2It31J1eKr5M+XPjeYgYqAw1Km
Sot+qO/Q00aL0OczKlzmbvTsrWSOtwPHOaoQXb7Kh5RTZMxRK1P8vSEH0qkfUfJXesVHEPFXkB/P
xN2saWF8jVtmmSIP2o1UJPlmLGjJYciC69Gz1vUcbRfIuQZXJ41tRSQFlLCSG8uCNYtDet1Jc8yj
IAqf7ZCnrZK4d0rPGhhyrubwFD5is9ylUNDJj5ROrWAqR/xjLSYxXxC0nYs2YuwrBSI+yjULv2c2
yEbLWsjgzRZ9NV/BoENLQm4D45uw02qpC288rzpFv1VQQi3QuFFk7gsAQ3oePgqNVaCRkkOBUoI0
LgXADl/djugEaNJwCzKvhOnD+xcZJT019k70Wo5NKIDwTLidaLWQI12amltBGb/wGwiRVRIEl4md
Dbt5ply29UBWveU9VB3NP6RYd/P+jqxCyLY44F1QpPGKcjNVLUTdnDKZclTKTGszpFCf18yzNDRw
aLIRXBGqc1aTCJOPs/q9y+/x3LZr9s1ug1l21WX+1zCuGX5MV3HM7C+jSV+VPjtHoMv5RoxGdS7n
REWMZaWu4N/VrqQxQ0Yd/6cWDE36p2TJ68zdUkdQA8QAQCFCPsqRudZ8FQKhyVODXAzKhzcu2744
dD2fb5RhbIDuiHEedywGNXNkGHC5ZS18rFKmnSRl4R0aIVF85l9aDdMZorJ6kZjBdSep7XqsGKgg
UWBAzeuLoflfcfrd+70NSGPeYgeow84h+0KzMkAwBhkwTY/auEMeyglrCttpI6MxOim4UJG9oImd
HtH4UlnTRunRR/bj6AUaz1riQU88fdi+TIaQRKyV76m7NBB07bp+RbNoXLLpuUW/2Gz6Qa0BVmnx
KuwIlbNFYq/RIIqlqsPx8jPWt3li8XvuP0S6ce4VQAlhv0whfpayGroTqkOOWJeVKCIK4CyEcreT
MVi5L+fy/w8H1nePtf8FUzBw/8z5W+87q74dVvdt9lAHYcVx9Y9fhj87sP7+cn8cWI3ZP2XZBmpe
HYcRJ8Y/DqziNzgAsqYSq2tyYsUu98eBVf+NfSyABKotiJZVg1PuHwdW7TeDF8F3pWmCnC5V/SsH
Vo7Fbw6sqk18B2JjdImmqXKifn1gLXPLoEBMZ0Z0EU4CSWcngH7EENEjx/WCpzjk0NiWxSM9Ansd
Z2busHQb54ZaFA8zO3rVlNm0ZgUTFyPmyOXLLhyOv3Guc0AFvzvdouFQVxVAjXVbNczxQcXOJ/Vn
OrQWQkdh0yVkT6c43RPuMg54gehsupNKJrdfo1KrJ2PdK/GDZmbjFuIs7zLxamnHMp8aGFHzhvBA
REHJJjU5RqCMqJ0eVTIHENZlqcA1DHkT4F4e7NkTYwO1jbU5zqdTkDBlzS4HnGJ4YcWiYp1PHpVR
O1pZehZW0dd0Ch9hU2qL+Qe2J9/C4MKGCnPfyqfPdcKEXWN6aImdkGSESOjMQ9cY2O92Ug7qmIN4
lzcou0RRUMDllDrN4EOzYBOCKPRZtbydTod2ZzbStAlF/BiMQCxrAo58swPoPR/wQs7UYcfJmQLD
PPFHj+a8kgb+GLpWwOcvKjk6lWxvtkTVBpdWM6E8bPJp3HuiGV1jJLVtbum8nGx9FTFKPJiWO5um
FpXuKWdDYVzgM+GQawyHoryXG96NDuh9AgxkiU2FxbDnKsw/yo3knl7odTb6e6ztBVx7/rIQWUp9
MWLx7qQvL8cbUvi6ZaaALB2Z26o0MGnj6ygAAuPUZhxLDZZitBX3JTuKNVXJYVcnVci9H2TByRk5
W06HY9VVbNZqD/bZEMosM9we1WavNMgB61oFyqmKo+e5DBCP82dsk3vbhptl+4BTUxmlwnz+AEdA
lyqri/sisjkdKexVSW1SzvA6gY21hH4xzkNn0OpzG3U0KIiuPRu8tj0zDV+H70p2GjwTM1WvErZW
jwo6iWM4tXd0g101bC2HzsMmL8PHAj8lZ7j8OjAa8gyG7L72qmtPp5cISvO65tNGJaupnB6UGqv0
1A/Buq6keIUq6tFs468jOgNH10kqp5GOV1irB7IpEK7oc43DDljE0gDOLN0be2QoqAHft8nir2qO
FZqDL9sTxPBpHq/zl1TbmJWuHuPwIpc5GuToY2dmr7htAa6fkcTXghCMWTejMTmoldg0g+Q7kISu
Cfajj2oHz2JUjh0OmUXfJgy7MHsWBc2qJKClpKvYdwpDzmhU6SO6SE5tdYSo2U7xfIcBLTkqKZLP
TiGJuLQIvroMeYmiYQaHMuuhvzkzJtGsO08Yq8afznvBmBkE91MO2VZgPgefqDfKWTGEw2Woou+c
6poDOVZtkg4JEc5tXEnYGcQS+J/AjMYLCI2cxxIuC5Y7jp9ZUN7RMSuW7Wj4TiFTYihzGLRAp78g
JSiJAAyfPUt3Xza8Ctm2qc7eye9KcTCZFjVVBilKopCT1JSTiEKTQAIkNTgB3pEWHps9DkNcSdRz
tnyeUNXa5FYsO51OUmIgVIJF6uBrF/bnQxo/W4iybmEEIbpE5o1WjP0U7hQfOX6QkiTTZC6kd+p+
hDhSD6vuYst/rFT5wZI7RFdaGSIhmjeEXhuvFcpWC53UFzKMwZJbI3sYS3TMtPjzV3D9yB6w2PoR
wVfu4LzRfqdidjmTaTbW4JV3LSe/lWUVGRmiWfVY5BBXu5Dzlte15y/jRuBhmB827GjQPIk5ndSl
FFfjRlbYa7M/CTeSxblOD0POTXr7e0Tz//AtCHElCkvv+1uQ66J6AHP0bbtR/1gg//Zvv+03FOM3
3dQsWTaE/a3W/W2/oSi/2RTTDRmX8Ryuxft922/wJ+RHYdXjFGIh7RLEeH3bbxi/aSqOcZsgJBmq
AVFEf2W/ocxO5u/1cWm2n+uGBYfw9TajCnqto6NibrWKZNPsi6caTgo7OlMUl5CmpV7kO7u/bLEx
/HCVfmLwnoOif/aGM4vghwYS7P0uUWsem0nWHGzdroqjZmFN4S06gsdfv4fyehP1/VvNP//hTWRf
6QMa8eM2bq/6SXf0rHF6YTi+z4o/PHo08LtQ3VfaxLkFxRQLsu4ZH3xDBQP+T7/i/PMf3h3EvTKG
OrwkmXgeQmocRHdUq6YFjEc2FwcZXhFfeEGhbykN6VmWbj743vPm8GcX982mkRim0M5KCTky06SV
uw35v6JTFr5Pt0HuDj3NUnPOLUZh5lE8++Bt3xtEb2zyMW2RUlhlDvNzZV+2F8ll8ymgwnSbH1jH
f/0mry35f97Stw0cCVIh2HdYMlmnkfZls1Hs3bG6pGfhQBV1AgpOv36n90bPHMX34/0Lxx56cD8M
296wXDw1VB8pAsFeEX54AKhFtXFymYY5i5yEhlglrT5Ij5unmJ/dQHUGA/wwdIxJGoJJ6UnDQ1LX
yYcGspsgnjmcBaZ4GYqaK6rv0dE7gaF8cGlfMxe+X9r5Uf3hTS0bShpRdc02VmUUt7ZDFpMrdbpr
88jog0f+K2nCvf77mRWSh//EjX1pGv8ja9MDZqWm/vd/efdLvplzqCuMVtlY1ra4K67DJ2j2uCrp
73ifqnMPf+yH4/K9q/lmrom9iryUWCu3toSbWjvB3KUIR7wZw2diRvMhzqOOUiLtRv5wglNeomt/
8hSqb2Yf0bNj6r0K/S9yuGV4q9xl53lwHlyDRVwHh2yr7nooquAKUXx88Ywdtd2L7LyrN+RQeIsv
XrRXSExXd+iZLgRB5bcRwpWH7kxaEGUEe1E7Lx/yC/Bz7Upz4lXpCnEurTiYrCt+fIyibXNuFcqn
pKRR+Ykq4OKLtShVJyLnrd402q7WlzaUtfBzc9Vd1dY5MsplfmYhs3HrLXGtG7GV9t64HdaDo5Pc
tR7dapevGnmtO+M22yBX9OovwXl1UZOIsms2xMVdGbziHF42nNIrad1elofSBFlw1L3H6JN25rtW
55Ybf59v4LljXV1F5dfkGFIoJCfgUYdvnF1Iuz50Brdy8fNH+3ZT/82ZkdP5qzFOfqntJxIxKez8
FmYzK5doJjUeKv4uOpjzwdPTnBSYrMWvqX9/8Gwp86D+2WB4MyVLGAUwacrqFnfKopAxQis2HUh8
Bup9gFw1hyFZV/ehohBmNLldUxzSUHVHOmnoiT/4FOZ7T8LbGdoYmDzVzttaOlaunKanzTbbcnpk
VTVuGWwXmAWST0kv73HIaSssdTuQkkuJXbzQCXqknYi6KwOAC6GSpO1FwMY6nLumYy+xEe7sbRmS
fxY6lY82iJ1xt8P/RlaiHq7KsHJYE1unVJNLSZJjyvIU6FVODGnfEgzYY9yoOxJzLPy8/idzDBls
403kK1sQSbjtNaxCXTt+RoF0WQ+4fmdDQuLrRHaI8xENNMr1cq0B3LBKzPDUNk0zvQi6DIl86nDu
vs6DeuMrtVi0SoobMy5JVSSRmPbSRYYuxc4QJBWPvnUPufDvLSTKG9FBpGt2opeFR97OJirvbNt/
tCTZGcL2YBZcwWnVGMXVaJ1bYG1m6Crz8AeL2DtzuvJmDYMUJXeEMntbxSsfAw3imKU5ocYWAPpe
6Jv7nKHYVNpHc/o7O66XeO8f1hC9sobQkFNvW2YuX03M2jEG+bxqopC+CkiMrsOroASgF/lIgc0P
vud7G1jlzeIFSV9NB1/yttjuANsDIi1oOyaaE9DdsSPsqdO+E3hnr/7mTX2zeula2tWaqKIdTmrb
3kFGvUHUv5lv6gzkQMvWVclBKKzUhrqf/J29/fU7v7MDUt6sZqOUtXFNhtyus+w9hik6o92+tiV2
AuO+4PfzNujXb/XuVX2zhAEDI5EnCdVtPsqHwJN3ljjNXefWr28QVLIzwtxOEKfKofSDt5xn4p9M
lC+76R9G0EBeZIYYSNl2XrOXwgne/5WF/i0l2KTBPxwyG3qjeflSAeCjxCNpLb9+b5hr77z5m1la
hz2okVUwgIvZx7298VBoWCwOUd7A2h9sj6Y95cWEKYo04rMsiPdpYl+mmDTLihTBYT8l/TYpvc+F
lp9pKjXC2NVs6C0akZUNYp21Va9jbVfW6zzfjxNTkRtXa4m7p6wl4jMA9ixGdTNyJFHZGVjgkAd0
3UxaAXeWaI1yQNGNWZiFGyYera8rbdr3xaNOI4tNYuB2nVvZ24zILnkzmJup2pjDWgYeR+kV4Kdr
sKGTkBaQMhzfaepFn+49/U7oV616sodPhf4MujLNrpXOjTW3M5+7BrP8tqu3Mv5cxSVtU05d4oz4
0HWwrkCEdxup2wT+Fv6kCGgRrimRLSK4nR7FPZK+zzpr5CACb3tpZtIm0jSyIdsTikicmfA8gQAr
fry3i3KL3WNjkGhBRWWphd2atKAtMaJBV14MY7wl5PDaqBq3HbeyPF3o1idYVl1OTWscNwmS67nz
2xT6PiLPIrBDN7CGrwpEXCCd13ZCO6bWrGcpU67G2rrRmwslR8mUGCdcJjim0y/IGfdmOFwpKICp
Am3H2lgFSUX8CwFpyPkVm3yAsf4CInNts8tJ68opouxhkmHqW2FwDAl4GaeROUe/SZPInUBVhxEX
AxQU3R9LBpYRn6LS3I5gDpMn/F8Lvc4XNQBD7zn0NxUVUNtJOkjaldafB3PMicBgBlZ9lWQQfHpj
U/oc6lBNDBC6sCuR76ZufalYQSI7jHADLApMXQHPnBo+NhTMi3ursI5KUG0yOII4NB27xJlKVqDP
chOom67Or5Mhu4y6zkFCz/ZE3gJeAm/hekM5X5pLzpTEM33S4pFqKMo/mv20Cea2RNp/KTL6eZm8
xjq7NfV2mxT1uZHIqzECqQor+GIMrSddHa7bglihfkmpqlrkMSJjk65eN25UmZg6HxXyoBPGYlyT
+/ZoTcRazqxbWd1g5FuP0GLx7hjjoYyxbpbi2Mn9GTF8UEmNbS+3rqBeoaXKRiIPkcgbhF7WxggO
qJrxZom9BVclaonYVD9LhcfzOxwDX/cXbLe9CNGQHocPtEUxcVIRwJKryXfMrIvYNJdZeEDi/NE6
+d5E82YjpiDzp/7XttuSmOJ62FhlR3scoU5gYcjjuPkMiRtTJ1sqY9phL/r1DKe/sx9ATvlq/2ui
+tPNWuu2lkZr2ffO/YYHnCyrPJIvNJT4aU2luG4WbXFRI77O02v01I7Phk82rsuRoYXTEGqRUyTG
UgayKjewR4Hed2m5zGfvHTtIBSOKNoHzj5axGSMGOtXZZ1lmt/M17FXMAIJuEbFnUsxzKbkYoJbg
fx10IKsWmmdvH/2OtvxVbGK8wnVunlKgzL++BG8kzH8ec+U3W6IpAPBNJEBMSg5d72zvJbtEPWXy
Z1aYGQpK3FNLb1/CKTsAOTrUCJNs9qwydWR5PLbE0GXLoYeECwK9aELHVrUzdm4XaWmsjkHsf7D4
2u+UyGa97o/ncSqEwaSLuNqmo7YNWIRNskZRU7iIjxr9SrYvqgn8BP3wWMXxoJzR/trGGZEHXkNY
B4FBISGUxSFUz9HK9wwywgHkclcWXOagWibxsm1hESV3WsNwe6SJCOHdc2scynFpOhDIl7VdkmlM
KKaXYQsjsQKJ3yQQjqLOz6RVDdyGViRKTfhg+Sn1IeeSuKjVNP6/JOnzfATAmE6QY7AisREwNKrw
EVycjuWtkpce81TRPEj9PRj2Za+eFYK2ujQeG7JsVRwdanWMG/Ldtmp0qSOcMyZSYGpGoTQs0fOf
5Z+GolnnZLdaqI9CcljLHipAVK8zXr5SBQl6Ce4M0mybz1kjL1LzpLN668OjyaTbTtUHw0rMd+Un
+xb5zQZUMjNfi2uFczOIIcWFiS67iWocRghFuGPpQG5Fc91Gtz5mvnL4XAZHMuSWsziG3I3V1FrL
pKlPQDbWVrKPaC/EZF7DK+aQheVlvBZErQ8ItnwwRxq4sDaee05g6G3PBdl7aUNZjgBSMPUtUkPd
psJDQ9c59DcdPNTL2anVg5nIoK6V3bQBirEkcRJVSroj1WGDB86JUtZVka2mMl9FIVi5zMdPY2J4
nT6Ygcx3Tgjy232zVymFRattK5LPHqwjUGLnLN57uSNi2282dK9Iy7SPaqt/LaTw1MpuYMrnKjcu
9pMLrcIza5RHpdrqDPNolC4nI6dDGt/Ugf5JJUnS8JsV+jHExYSU2pg2s/kQ3fmcST4bQPd7f9hb
Ur7RVDDoyUM7u25YSyfSxhDSulYEOYLROMLYkpKSzDJj68N7C8pqWbbtRhnvdUSQWDsW3ZCv6B6e
F2a7JXEbf6bnpimqNv5bynDpK8OVg9aJbss+WhnziTm/9iJyIKpZwLYwzHCFn9GN8e8MlcXJ/6PJ
4+Xc87Ph+OaUkMMcQRYYBTvs5Y5lV+zT6yMgK4qW3X5sLgeJHyeWi13YKWv7Bpgoyt8BiHhzKEfi
hj8sOrz0EH72Ud4cIqax82hOK9LWInCByUvby+NlPeYK5Uz6ffHUPoJUOEvM/sT2e6tN183Wj609
amnmX3q8ZXMk0QmcEZlbRACOn8bkZkISRmAk81z6mLbTlrL+jijp2TK0FVZzNeV5tNMQ4qlzzuO2
iS9+vXy8VxWW5xX9h/OJWejCbPrE2JYIIrwxuNOoaBWG0yiYkEjIM/ZZ49/Sg9znw97QJGi16Mj+
5pu/OZ9g0UbqW3W0aSgIgzVFAW/t88J+IEp3H5Qqkrhuj3MRu39zIGRxX3FbJQLkPnj/dyr88ptt
S5KhPVErtI5Ral5WhbfXoGTR1zwQXXYg/3f1UrvqBUa16PbX7/nzHQuCnNfXu4oBAeHOEgA/bRCL
mmNZh/lcP1dOErYmfSAvkLb8+s3eubua/WZzIIckS8xynC2UhRuDuVlAByjEV7Bpe2Gd0rBwcmE6
elAdAObvzWDaC85Bv373n5/stbemqq7MFMQeqtgayPP71HAnKHsGWj++Zh17rlp+WHufp4F/fiaR
GL2+qmo3jcHUcE4sx0ulJ3rYSm9kvuN8ZcmmcqvnmuAMcnBZKmvNQZzIOsDWNNI+Gko/L0WiUnz9
CchJqhpNm8h7YLVMVVJIR21J8tra4HoiISWiSgEAYJHulK1jPtavr/E7XQfNfjMxkninVOQjk0IB
VjI27+Znt/RuIfHMvve9wqU3MskZivhA5sFH+/33bu2bOdAOFbRndHC3Q0veD3XAOrudm/9YatSF
JMyFoaC6YMtpO0AqdqROHQf/Dg7CPUCqg089WqvQWnkfNbfee6rezGJJqUFCQWG7LRL1wcMpTq7Q
PpSFG3uQtVN5j5xnr3jio+//84mD8s3ru11qKV3krrC3ZB88WrQeU6Palf3LfGVpwQoykZPnn0IO
w3/zPr+Zqmrh+0KyGOGCJyfUZUfFYqr1d55vOYFaH/qRYnFxV5ou3tu/N1dZb+aqlITXoZ/jD1Om
YdJz9hHdspYneJ4WrczcyzQrFVbdD77jO1d15sX/uBa1AklwFevS1qf0N08YOc8pMRKs3uNereSF
p+MBIVxICO/39/xLMo9TnvK/f3ulGP1f//YK4f/fSWaK+OGH6+48NA//eMqasBkvHtKnf/+X64fs
H+cPnJnyH8UdL//om7RDRRVqKcAPiHHQ8B4yqX6Tdqi/6bIukG/IpjErOpns/pCSapD9dVzdRAqq
usp//5R26BpWSl7K+i5Afbm639uq9Zvf/9hm1V9PPWhHdbzZwlAMJhpTM9+uLk0EXZsVTSxMdJUc
XlFx2taIKBBri5OPNRIMsBEeQZyXUidAiYcgo5tiLavxKYnwXWX9tQjxSokhKM+qXNxq5CsvtHRs
V5IFqoyISd+pOqyBRuIBk9Y9kKXgBNewu6kZSN5TokJwUwlwWxaGAjlNNp9JUJllkyBs7OyTiWTP
wZAEq6FVrjtD3qBgJ9WbPQcZefwdUX8u/JYI03tSv/qF0hgp23zvRMPu92bNf9r4fvUUuE/5PIbq
t4/KqyeHm/nt081D79VvVi/D8Ng+VePVE9LI5o/7Pv/N/9c//DaYT2PBYP6StyywvJpPhNiP4xk7
N1pnJq73pU7f1NbXQRjnDQ/Fv/7jz1/+szv4z9f7Lre2VVRMikp2CoiP788I/mBBxAW4KpOh+sof
zIPAUyVbiqKIf5Jbs/GXsf3oBqolRvZfkT+9LfzP/mBd13k9FSU4hQnNfD2jAgZMcj8Lpxs4DZ/0
Ud1VpHpGlUIxI0lxCWl74uHXvM4eP4gJoyl/QjR47Vn5LXlU58osqoxqCt7k6E7BlTd1a78piGHt
sSiFt3E+GTOhAXSHF22QdA8oj2cpce5T+R6vxyo+2n12i7BjS/TAvZWLPfaR04gClEO9hLdg0hzd
ni0oef7UxfiQI2jyC9HYJy1SrlMJrKkhbTofnXNOKi4KY+OZTc1l22hnA/gvSzFPuSmdkMRfeil9
MivclG2yaS1pUw3p55RKUJZzJh60HJysiouLmN+nCgPjopjz3Zuedqme4SwSIRgaGYFC3yUNYafj
fZ5RSQ2G+LPEiW5BUmbhoDd8pCB4TawGxh9FdEv8TU7fUYTxtfzW6uWA17Uu521mLRQsqSpBqzVd
AqVe96l5WyukDzG36Cvq1Gtd9zZQZqjjV7VG1Fx/7cc0iaRJ3dmj96z2yCEUrorUkRNIyh81cirp
FMbbEs6/TJlI8JkrTo9xXFMtaqTOhR90xG4NubAEwTeWt/xb2j2WuRkNgg9G+CmJhXZSNPzY0s0L
5NzQh0KKBlZUlsvUKp/ATxOcBeVr2QUENJo6nrvBV5F0VNyJqS5vidP71GveapSlSyrj+ySiUJNN
5ZXUy19Ejr7UGvRyoagK3Kq6ugLpf5Lt9kKi5daPTzQ2DqEffs6UGFRRnT350Fuojq4RSo8Lz0qf
prTyHdAyMFFQo9P8jLDSJNCiizqyN0M0frIjDWjKcE9mGGod8yIxJXshNOm5DWoXcjZhGNR867Eu
0M5K4UqM9oa4Jm9RwMbgKIQNICqvsCJulE7+1CXlbaxw3DaJ8JOboze156OaXSm5hScsT2/JDr5W
7cTHFztdhwmMMT/XnClsErKwIw8iK7mwRkDHoVPFXWdVCYxzEMnU9kWgn9kqVXivzgqnjKqnWOEO
E28qBfGxs4kgIAHBhOCDKGnXltVTZ8WbGNCuFaXnSjjfAs86DjoMGqub81A9FqlOLCKaR51Zukap
nEEGBeHYepcahYklz9hnKWpcPt5iEOOzqtRup0obGdMCEemgT6PPXiHf97guLEqVbZ8c8UJgw+vn
JL3WPsGP/QJIkx6S2BZN+vLRek6NGVl5cQA0KjG3hcTF0XvlTLeDx1EWJ0VT9mOX+s7U67tEjjeQ
ca7qeLiWS2kjonQzWowKSQ8eQaleyepwD7zzuaM41Zd4iFR1H43TfZQbWwC/932WPg2Fuu8FpY8f
JvnD74fCHzcQb3SM3+ZG4A1wE1ghoJe/nhsRoIbC74fpJpvF0l5Z3EUK5g0ri5y08L/0A/VH01hP
MIh9+PZR2jn0qtYffIrXdcPfPwUkCGHjwKGbY745uaRI8sqyqmQ+RVqsNB8DchGLTdlJ9AyTMxLm
rqOCTB5MjcXo7fIKI4If4utKf+9Q/6Udwrvb21fL/7t/67/g+m/KFlJiVuX31//zh+RhfMBiVYXJ
//mP/13H8+/canz4+sBeYPPwmKcPf/iu6h/3Fn++9ve9AIu6UFm3X2gyHAq/W69IDcHjgwIET5T5
ar9sCBmCiP2NL8L9/2690gyZVzRBtgvCM/W/shd4fTI2bdWGQMaOmQ27YWO8enN+HO24StRMrsjr
RFgHmSvVDQcHtZPLwP1xJ8Vp4Ub5+JFI6E3p6fc3JprA4DnTbc16Kzs1bEUtm0ZrbjCqrioY7Y2u
34B6Xkmzv1yGuiT1NZTSqTtHb9uxe8YglJO0R89NwIMXbp/FTq3XO30w1jPQI5rGVUB5OlO7q6iS
Vwk4Xl8uttg7D33+qKTChYuyhKR1JHHmlBePASoFo0zPyKhY1alxIt7g3CbDCe7etIqHHH8FFc9p
cLXI+Gw2OHOFbp9AnxEKX8oVmo3oMdALV66TC3tCbKCHD5ov2m1XWSefvBwMmp+pkd7oOrXMsoGo
FX4NWGhg7x+NarjqjJamLgWDZVRZF31iAg4br+aXhFsDNJOPUkv9Nq6sS4IcvEWmesEakgzdD/B4
DRcrrtfzyXuYQb9UlxooMyu6R2ektHwZwTxvsz7bZFL0FVJ5tMaHopPRXdzZnrcqtOl+GNkPwHcP
kE5Ia5WUbdVAHjobx3UoFqZWSdA4MWSV1PGzKkY3iGOMwgcwZzrjSb0rKCxlenqmWNj16HDq4bhK
jPaDOtZLnex7Be9luIDywU0g2HnMh8vXs3JZl9C0FKm6wdnmyIPYB+RT2OWI2E7AfIT7rRn9pRqF
p87w94GdrPSK8OzEvAhZePGKXBeNuS7HgfU4rO/8ZLhNIM80eeEGRAvQS3SiyVsFSueIUN/grDpO
TeGGGMpHyjqLNEe0apSH3BtuU1ImgoDbHhlnaKPuFPC15PMgFxr2JdkBUo8rZb47gHVWFOg5Lc4M
HaUFxjsPcEtbEdAKZzbolklCMSpAeAxnxKR1FSdipgx3y05K7/sZd9MKNmnYf9qx+JyIajd1MYg7
sYEFeLSN9JCq5lmUDJe+NlwWZXlt+x5kNglSnH5DSNRGs9WbrvLXCvuR0UsPkP9WQ0AwjFqtMUKf
d/4X3BKOkaYHn4AMTgLLBN9xqTBClGatJen2/5J3nr1xY+uW/kXsYQ5fmVlR0bb8hZCDijnnXz8P
5e5z7J7TfdEYYHAvBoZhWSpVkZt7v3mtZVbjgQ16gmn88JNJ/U/eVvyzo8OGyJJiYfwoDCiASn99
sFPedWU16/1zJ1pPaPU8ZVBi0bKBVhNiBxHI3ywBslo0rxkyuPRoRnf1QzwFtQqXp7ZcsxXizjY7
pdAiiPXNb7IalLd8biD4nasGsVThSV1HNy2MU7MxeqPocDTTYBWk5di1baTtDCcAHMulghh1cgak
Vvtm+BhjCfsY6mFFDSrOW2asxzQHgK/XQVxAZ4viu9JlX2JIKuadR1lEjr2t5g+dmbnNqHBFjCOl
paf3o5sPg0+IHUD6hqA5dAyi7E/jRGQOA86yLz0Yc+QHVm08N9bkLI3OGc49AytUDzAsM2hyU6Zr
qdBno51cGgulr41kofczaT6XMCvD2YLkrARpScfA7YjYSW1dkvaDqk/XeG7COv+GEiH4T/KGxbBF
82sncwsyYMWuO4x9EzILcZftKE7SqahRsPyxcPf3T/xPc+I/TrLEBKuEuyG8kv9UESd2KnUtbfpn
1hrKT0zKTQtu605+XoUthXpr1iAbvN2Ds2PWy/KEDGELpGaEhWVkczCD8wJ+0bPUtLETeBoaYLkE
2X6nqmGsq5C65BezRLu1Hj/2JgPoivLcxunX/ZTInFuSRr9DdyxerUivzUtnWf9FEEkg8VO/4cc9
KmT4AKAAK4E0+nVTI8rVGnq+Dc9JZrRQSDTBLI/Q3EGqvcA0/vcr+qdh698/DfI4kNrwkQHY/vXT
JqFThGbGlar1cABo6Ru24Srk48btOLTaMzRQxN7aqQPhtMDiJ45AJGGyT0geqh/h4l/CHHbE+i+3
Tmlhv2FTAuQlUt74U3FY0Rh+UOZpfp5JhLasjQR4BYvdqbaVzoScDgKaKKNQg85AmKdpwnnQQE1q
fsl5EnME62v9kg3KZYBsAXt9SEbjVIOWXGCGhDj32GJR5amKams8y1N9p8nWXap1H9XtdgQdyQiT
/FwK04M+cJsVZNflmF0UqC66Qjl1MPGjCvetLNtgoilsruNZLDQXounvPV5b1pdrn/EhhEClWT0C
44U26bbCJW+00GvG6weJ19ht3LygZ3UPkWKHJCd2XhaeelE/Qbd6bAroGv7+Ie875mf/R5lGVk0F
mL64V4feG+A/9WMRzQYBn7CsuqCEdHYCBdHn94/4/z3Sly2qy+zSv470n1L0eoTT9374/ksc/8dv
/lH3Nn6Dt49czNRM09T3lOyPurf6m6gyCviOZxT13aT9XvcWTICLmDmImmVD1Hbd8X8F8oK1wx01
RQRLIyGb8Q8jeeCQv+wRGIYpeSu8I/5U4SL1P3Wf0HTlYCtNcxwpBn00K3WEgg1M7ltRjNDm7oh9
CGBUuI9u8mr56w1CukWADCBrKCClDTQlTWbmUL6rXbTVXfJRjDcFhzH2ll/VpgjdTpzAC8gAj5XL
8dskrDkzlDo83BJqL/DgJnDnOwTKyd2QdfEh1cliqUPJ0EZZ1XaGE5NrKpHfuKsNg+GcytC/6llc
XkZhRMcRxUmPtLzwZdSb4AofKa+r3T2CoosjQqrezSPocG2ExaeylPpVm7mKuE6gQZkbC8x4q9SI
qgJb5jsMZMSdx1TZdp3XTf+GAqP5/f1a+tjIY8ZONRhRmP1unCIRt3v4nxtnWab0vjZa4Qm2cZTG
UQXjXc1RUb34NjLv25W3mmHUdDsbg1GfNmRkIFjrJviPRombg7uZGwFQ8klpYFcQcTB0tQURSVmC
WDoSW3vOpqwXHDXLYe9dWkfYDGiGKwbQH7a800+3fiifhhI6W9RZ4hdpkRaYc6CJWpxN3yrtTo6b
7WyqcBwh4M68iHpT4ZvWqtED8gmq+sZDNFfkK/SmXg5ZOjKEOlVV+1GS6xiQixw/DYtRghJlEiBc
mXSgIDeRH8Rimz9o04yGLDB69UM8lcndnMsogUCtNyI2qy79xwaNjM9ZIxohmpLJXbJM/ZMkxcLH
CU7c0Nh6K8qnW4XAjKlEolXCKIE8nSNT6WvQNP6s0Z/5liIbKVONUvrrojNxLavWiwgU77IgdkTw
h1CrUcH1gNAEjP6tWd6pItSFJqrrkSTO8osqSvndsozxyzzmCtLrKzwWN1ISF8ZOCGvi9zHZyQfX
k1yWNDPPWzXVn5bbIH5qk2R9TpmXuxOnBMI6k5eouZp/mNDIsccYxRTT2KtmlFC9epYE4qxSZhTQ
NAO1WFFPz7bJWQU996Ccnp5xTdc0a3qk5KbKS+tFeU12tqEiidElAUGxhX3PeagsHfYqOJwHB6GD
5gVOMnJdkFpQk0u3uzIfb583huGDd6YneeBsMpMGImDr8jMBf35WYKW4R7MPbqxdoVnahjRQE4YC
B00haNdH7XiDRC/oS4BuhZUwzJlBDT4XMEdN0N8/6nGN7Js8AnQYje4ugdrfK1OI2nYiNWsH6sP4
uZ4VeS3fdoaniz6syTkm2PkW6ykEHjnURX2WiWGap/m5WNFXtFdF/VCsqZGiZ6zvAiWIwDm3opsI
0G7d2LpoM9aMzvcMve0Mb1I8gWrKZ+YyZeO2wCyUDjuTM5KxMCvk6jerldnCcsPWYcbLrRZJZGC4
HpEMXc/6NohePM+04SiA9hWT8w/pLfGyvkKngcoq/AUZ2JsbPBRFGVgL86FFgUojbwun3dHUvxnS
Nb8FWjKg3jGGqQ7AIj1m26tAdVwilYTPKHvIFPDMTz1D7XX8DBudjrpSDBldH1aEz7CrOFZMngY5
42u1PLcKygtlJNfXbPmyIiCewbCUHqcG6RRLcqf5fpKPVnpBmGXBLEEg35yqLPWY8XylgtHdoEmH
oo7J2nBIr2MDTsK/oWDgNON0qZsazK+Xxg4UblFe+knhVvLRMPqH25fGCKUxHOoHZUZrenZyclZ6
F+JdXiERDACqhOb/q4nGIMZ5LJD9gDQMnFbKnd12udbXuE39zljpPxg+xWd06uKOabXPkrIEMSwf
zRTdJDLnGBiaXktunI/BqI7flqx/Gpi9wv3BgrMgV6IdplY5woX3qlcS2I6HVHtboHuGNd6VJSS8
2gf0B9WkHj93hqWCYxIGmYF0WXCHeRbDxkwGwA4Ij3Rr68CI5zaWclBMhHCmMt25sZ1KbRRHyYWn
RGT8/6ao9kIDBsYLuwIVbVGHoOYBXXf3pKSa17f6vSa3giMN/VcZyrZ1Uy9bun6ch+FcdPqHUjaZ
IKiWT5Y2ncZic3tcnpzN8Ian6tkokOyAJX/XplTetnn+JFbyVyVhWl97qHTzJUeCyRGUp4ZRXiU1
P7Tpq8ir+/aMBXFIC1u3GsfrGiMdW533VTTQVNQGpiyZVZbn9oheKuA0FLQFFDsGaDlg6jzkxXVC
XGwf1jbjMuw3yWmpQGsCNhivlcwGbZhIAsmABnX7vekEuDW+xMroo9xyugnaoUFg17RQu1okPDqS
j4j6hNsY5FN5SaUvTZq6xRDD3JcjqMfg5FB/S7TVWwvd2+YvUG1CcXM2ZCSxykfIcLfqqKpftlHy
dO0Bsh/4zZzGfFm1NJAANI8ASoH4WRTFlm49adtcAW6VuTNDXjtv23vodUzRQ2tB6phlyppnCk1f
tb20qD12iNTG5noZ6EKlcnbONuuLrCNINb6UIpzvI+ShMzTvDkhH2btVxmMBZ70J2LY8jNVdXrto
tjmr+UUxnkDYylQtTeVUz/4Ed3nXnNLyOinosJ3NxCurT2V/FuObtyKx05e3azsezPjELgwtIyq/
7LJ9ncm8YzBUb4kh2bXQuN180LuHcR8ntxB2QX4I+km0z79pg+YDVrONWyRlH0rt0w02ScTcTQaU
rfJoxI+pchoECXp5XzLgwiRXQMYXgW+tFj9b8Pe/lHp8HQGqatUJKja7GDxt+5h26N+5g9Q6yXrX
wUNlegYiBPQJA+OmeSolHxFntc+Zk+uigFlJn4TYW74L8dtYR1v81g4f9SaSxS/teBzbp1T9AKkQ
M9HJhIBzwpg79SYYeNCnEz8pz6t0B6eLPfYRyRAW88ls3KU8iH1Iqw5oYSk+rMXTIM6fc2iBeWxq
pOLc9CGYt+9WfhR2/kN3671C+x5nh26swJJJoZw9LHyJfwJEcZSF9pQp4JCZ4kyTFznfKXQRuOS6
4UDXXLybCjZCE0eIOxmm3ydbX5QZDKVHsBnp/WVYDhOmaqN+sh10cLkzXFpa7A3ybDfFpS7PGyaX
apU4vs3jh4kTJPRBWR+66aVsQ6kI55lWJU3EegaLDzQHthFHKCCeKd2q26m7jEAQEE6GCiEbQdge
RP17ApW+yBSVycUyRYJbe9K6uxx5K8D9NL5XR0WvBa3rSz4PXtGd0nlxh4myUws4rJk9Y3raasiZ
oUsukvuN3pYBXGv00jEsG+iIuQlAAlk0Shk0pZRtfLZZBSSmz68F8dgMK8E8Vx9FKnz0s4eUFixh
YXKDtBZwxuQBmHQaFmZlh+YbFeFrUaJaINzr+edquydd9/rUh+jIVue3onlu1VDedFDFoaif5eS1
zT5veeqN+n9REZCUX3PX97yEHMySRN00VIs5H/KWn3JXut3NTZHq4rjUMTs26+bCVZkUQjfdatlb
zG6sDbXtoUKadC1hZTDE6TMoasuBolY/QXfY+KjuwZRVSdOnRrbMwFiH8ZOWpTM0T8OEkyrkjzBz
XKB3hBZI0OVH3vmWYu0Fkz60VF+R00NHuurVQzKLSKmOrH/fZWD9p4xnahXTsYE/yGUs9rM5PHa1
fGhKzuC2B2sJIIV58AdLR863/Jb2yyOiUdhiTPZatW6SBcUCk3//XLP2tVEZ7mig5clIwA6fFJ0b
ChoxgYm99FPIMJFviTc0f1rAE2+oWg9BiWIq5FnjNl+SRqh9cYsMixhmP+VnpJnOOkP46+dVfJab
b3KuLHTuz0P5cFvL49rBUVrIPMmc4qfWjB72ULM4O8lTERP7N9eiqM6MNENMPmHxgls/OyPE5ogW
ILaND9EtOgtT9TzwJAxIr7xhxSRSA++/belFUYW7VX0tkyHiqN0XKTFtOFaRkKwfpXn2+zIP9s2E
bmMw5VXYiGykdjhupvEoMcBQbLCkJnjA7Klucxt9tc9J3RwVAIjtm75BXGq6Rv0co/BoEIBaeOSf
Evr/VGcmOf+pfmIi5UAfFc0XuIgYx/k/+lybqHVFp7XTMTPmj9a0iRDJFlTExs/Em9s5l/I22Kol
9eaeUSymd1SXWEP0b42a/yjl/KM6y//NTOEvTdf/QTNXlsFU0w6Q+etKzOP3Kn/N/5Bf6P+Xm0Lz
Og70We/H6tvrLyOJ/3q7P8ozsFXSSqBC9q/Bqj/KM8pv72VRlKE1CjA/lWdk7Tc6oKJhiYglmGiz
cXW/t1n5EdwU7DSZwsw+5fiP2qz0NH/ZgD9weGhmi7tx/Nn4Me9gpFOmnLMoPbaH/gLcJiSiBk5r
m2f5sP9XvZgX3TMAzPi9wzjOQXqEbE66xvfpBWUTrzoDBglxkX7pZVdM3kF2Orc/ZKf8tYggg1Us
G6fZRIzhHjMP0VRfdyQ/dnJXdnVPP0xR7k2h6ox8vbhoMLr5AxKHcKksx8RZnTZsj72nOpCnHOES
iIQQB+uCXAm7CGZNXwzUQxvkQeaunuDXoX5oHm8HxZXc/NIH6WKPZ8ltosZvfOq4lxuc0rbkK+4Q
Iqd93pFgqW2e8rMRthf5YFz1oL2s58TVI4RwD8UljaYQDdOQ8RyfAaiQcOxQ38d3wqV4zA/WpT6X
YbsTr3ipQxwVAQ/zhLMWGA4cH4B3kV0/Q0gMtAi0ETNPz/EdBQR7+QJbSwQC08t4W8Xv7e+R17ux
/5TaloMuupt6she/oVrKK5pQf78M1ZNC3sFtA6Z4QtWuo973xLv4tBwIewMaeA6MyuEYVG7iz34b
bR7cyMfRlYIu1F+6I6gpX3F0VzmgV+3NvhHkkRTMd1U48VvzQ3mf+Ftg3aOo3kdw5NzDPu/kAYGs
aucBk2NOFawuUmlObGeH5JAdTF95kw75HaSKX63PQ1hzHb3b2eOTg5KuO9iGM3naoT/Nvn6tI9VH
+NfLgyYU/dJNQmgj7+Prelrd1hV90VUcxKVd/Zo9iKfy2/aBWIzg47ZTEtvt5HQX0e087QLd+rmP
8sfmufLaaHkT/cHRIsMteZP0LjlOASlloEGhM3iSl/vZWT1rbhHE4DhHt1Ht9NG4MyIyNlY7DRQH
RtT8rjqgxexmQeqKH9HPODDF85FRchckJBdresPXlK/xw6H6UB6VaAxxZKvkmBf1QbpjJwaxl/qF
13JOkCl6+DYei2fpLv3C+eGV2T2Q8yDF1xzUQPDTa/5INnFC5Pikn+uj+ZCdDU5Ad8qi5FAd1GN/
/Mli/QdXAz3uXxz1vTXy01Gf61Gu9bqVzvC5eyBIF39wGxewfjjaht1wDZ379sbolW9wKouoiTZX
9QCPO4MrPAEJs1Fke6Xg5hSOaJMQ+7MHWaqT2x9SN/VHe3aookEOb6eh5HYRJ8zPQwliHzv7mnqG
xy5ykAtxJFfxDZ8CCs9bYZcPR/V2KIPcAenrDDZcjG4ZLGF9rx3BkHswxQW3IA3S77BGox6uIfPx
fftSPk/hcAS292xCqBimwXptQtpx8LA70/FBcAxH+KC6Hd8bwvgl8fWoOKpR7sRu/Wy+3M5yJF1u
6clkL531KxsyukXy0/agPTBS6k8H41wa4S1Che1UHLdL7Pe+etUCpb4zeXVs3xxI089LAIk623vZ
z4M/OaYt8f03SsPO60thf4WfyYPS1SZpcHtPPAyuYn97y/j92eVM8trYgWfHWe3S5Z28PtIO8ykL
pwDx+rN5acMB3ifNnwDz25I7e+SYTurv0vUhImCecLx9ZMe5jfOq22KUOpsDeRcX9w0bflIDHspZ
OFanzUcx3APy741H665wNP6XXzZ/8E3PfABdikIv20EO5EBzKcq4MOV5hVc5zEFGwnU97J9bnNcv
t6t+s5nthBXUyTzmyj2OQNSGtacGhHje4uY2sgJud6F65UKe6nXu7KiOdIRk3UHAx8/92Z7tDh6r
EVfTe+RX9mi/3fAIk4vVtxe3ijQXSjCGOaOMV7Wh+NCGGRB044WyGtsv/dTx7jTGIgEPJLCNkTr3
GHB34wcjgjPAlgMhRAvRTQ7N880dnb8/RkRlv+YN/3aZeyz38zky0pyWrSmeW08/b7gyMtUAAQ63
DUuqJDyTzt38zjUd7oClHB3jlPAkaN+zODPfFdxHANT+6Gl8mbIaH+C491evtL9VTuVQ87JRZQ4m
VtJwm6A4rCEZMscQ1ld/P7IkWO7ifjYD4lkf1wwVWebfvB6v2HudX6Cbx7bZnSQ/cMnoHciQvYnf
1gPJ7yLzEGOoOt/ElMdewREWP4+HItrfsA919pjolJfFb/kqwWi2Xs+f0evA7AbwnNmms3+LHfS6
7+c+BDfE/8F6R/kDA5RRC9GJxZaQ+Zgsmp2Fm93fvPWkKGOzDO6PG8kIFBhpwRgkLop97sauzCJ+
6wzkzDHs9sPI3clsH52bYWtdWDScuOJjvbhzzoZfv2ZPvD/rKtudE3u6JwaDT5HeQ6rYS/mDyqDL
fDSbQ9j3lHBXPDO66rVc0vrGY3EalwP4Bf6s22OMsOpzf2zZO2qwuYDvHfhjHT0qec6QaGA7F7/i
cVpsU8uHlUuClQ0S2YB+BbEKG90VvcldOTirs5PE7T/b1wwWBR4m+sP4DmavcIxQ73IQ4N/iNHLo
IiaC/H0r157F70kuGpl2xT2UEHKdkLB1Y5eyKLezh0qDPx7XEEvA01vZLSwQrxDsfevB0sziVdH2
CYX5w8py9Fy1ybMnngjioDklUX9ApJwF1wPhuj9pxJpDiHrZsPDw+12A8pvzCC0Y94DGgF05b1Qq
bIvLTbAKOWd2XwtKL1w047fvizxw8Tl/kUfEcSg+6NCNDcvlhPJxCPRQDwe8curGnhUKR2zQUbib
wz6EetffP0slytvPyM3NvOR9Y0q4ipkLBa0SdLojRJQN+TTZMzh5+5aoTtimsNh3MtZFZIslGI/Y
QzmTJSbucGigOb23fdo+JdGepboJ1Hd12N+wQQau3mB/q8HAxBM7T8Qrt18ArEWdz8wK30mCOUQB
+X2nwn0eQAXoM6Xvh7EzH60ITqBgPw4DL4EMyFawwJMHVZKbEOpioh0hTKLhq4oZtk67rSqCkSWV
2dL7rY526lasKDUUPsJgV8ms5eqxogFH6t58nu/VCzaNZ1260rl09/UGocO2y0PCX5d3s3N35olA
QOwQI/nUz+wqKPb1cFJeA6M1BxJTH8w8l/lCvR9bYrIpoQeKRk5CjC1Cl9iZcBScC8JoMTDP2led
4yver4GJi6Fn6TavQlBj1mp+Z/TqD+wAon6ZO+lxLhnPBpVn1puiu234yMcQSBC/OoRtYexWbuNb
3CfsChgC07Pc2iWYcwoWefBZWFc8KO+2TXzf4YsvYbF2z7Of1tWRdjMk8qg5qY5C/Nlw6zQ9Tz1c
JviRhDVtncmOXYr7nuRDeDHza+9ej0uZTgmxBRKjtmTnD8m3+rIvdXvQuNCCZcB68vPGswjJzSB7
igmxm2sZtAQqiatgn8jCj5t+rq7l/fodgXgCBUTOPHScwy7EcnDU40DiZdbFKu3pSFbiFZzj/Hw7
0IDOfACmbn2gEXTID7dDHRTrCcrN5Mpo3rk/99/pCdlUXwI6Pg5BEFQZzzSsgjTkWnzqQA5zXD4b
zE7cOWidxU4hm5xshFqIkuqg8VEKIIIiuCXOyUgpUrt0OqKiPewSyE8o1+5//MEWv6HoSc5gOY23
xy2IqbuVv57Hy3LSncw33QFeSCsYCNQQx6QLxtvLkFymXhwpKKVfmlAJUCMlZM8dMWqO2iV+omQ9
8IX4aDy3+jO1df1EIOYlzM/YZUAdxdECXXHIAuyUZYEWztOfJoxJNBzjqH5mfdkolDeuI1kI6rt3
s2CbjZ0+q5FMBKd8Vr+ZT+pdGrA8vDZ7vHE5+kv6HSaWo35H8chD2zS3U3TAaTg7t3vao14XlgEu
kjBzj0Olzda8WyB4LfdZEilSs+buuUinsOmruhB/ovVMJKUFfMNund6+IzZ9RfoCEfDVy0/pCdlb
w0H6JZj9xiPMCxFtVNuwohcTWZ81zU74tU/yY0xvkH3CF/UTLybm2x8vzEk+1MMapGXsZCpLbh3t
eZj1/tws3pDJuVd1OQqfCU/ZgEJ/isPeNe3bE6VcOUoZgggSv3YqN3uR2A9fFx5i/HV2Z3/xXhlO
wih0tmmbnESu0XAMT7XR0GV39S4K4N7A/1Z3D0OZKrTV96iR0T8+gkG9Ej4nci7SS9EFlOhD6cR3
V4Ee0BtVevQsnBWZ1JTLkb+WURp1XnLZNH95W/3Oi/m4PbqFU3Mh/Wr5hIL3lzm2Jp/EVdgWg26h
cC/7ug/7I5eBUCCzg/btW/FQXFZEYP0a57aHdQRBmLWYPd2EJKJnw2O3Y9ZvfuaVLtN1fJboS7ym
wTbgc3hw7F3ndXAUHC0X7+yHpuHTG8LuPehO/T3Y3jf3dtic57cs2OPZfbn2FGSwSaH5kBUX3Tji
RwEbpdvTAeobu8Nl7xc1OvyLAZJZ6AyDRHROIiDzPQm/wzvjFw3sP0huIuk9qhOOmYNTIxmtMHYu
3EW4UXO/DxadNDSovIGLHd2NC0HuDiO/h4PQkBHqZp7pt081xt+KigBW1nfWVjgCeCXu11muGjeg
htaBffTURqwXTokexYfNhwEUo2zie2liBGaITIGNIw32+ssQJLsZ9vZVJgXAKBMWnCa4UN96IkbB
Rx/Oy7wZ30LgYvMLXDCBlJ9E4iG9ZNEeYzO2mfqyTQaiugs3A52m13wn1cbD7OmiQFTx9/E3c4p/
kcb+aYyIfnRarnUjnQlSiTRLVE4oLOHXvW/EKR6kfCs+pFIcEgAegEFkRaOTWhCVI2xajgWEcBdX
B/kogcrm3sLibo+3lkja/UKAkgReQaKWRGRqb9f4OT7H5+5kXbsIgacI8DgVDouItXeoMRFUzweN
mlH/oXhaPdrjUUy8Nzs6Fpsx/71QE5aH/lz40xHmN/4ymr47jfNw1KPdIo6++TjtaRtXOH1cPi72
nYETKoP+mYmca3/OHvvvuxuQnnb/hiwTRMNaKNk1LqC/N46L/XXicIObezdVwMn4I+52Hm+nsp0T
VwtBAGz8GKwCJhi5DydzEwZ3iTN3v4IS51HAGkouCu9vEoEv9SO3GTDadHxYPApLFOl2l7KRWM6E
qHy+Q+XEWf2Cj8jcfg9a/d0pMQ7lzy5mgtfsMVp8v/h7dAPseY+abfnD5u6xwV6+k73G7zFk+0Lg
SwMh0H36dO+3AyU7QWGLmeKJ0JH0VLwzvcNDpdz3OsfdrillTVj0ge4TLtOggpAhBUGBCOzEI7eO
GWAywJs+CPcbB03xFk85pKT6Gl57CnHMwYq9VDwOB3lW6mfESmawEP90/h5HwndChLjH2GQL3APt
AkcbrtZdcxY/opMN4ZBIqJedZ473bkSgkrg5TkkQ1jhwf6Vswc7d9+TM1x2p1pHxH/8ZSIAzRp1N
kxMbUdwvupMcut2AhHtqS3LNmZ15jgTmNgfwuoeII/HPHuIpXgv9M5jNQ+HBvOLsgeHCwo0RrhVb
0mA19pCuISyjkkNQ1yinPSkxOI/Zu+XCjp2QvL3c7mZ3wSbtJQfAtViqgnj2708rA9R/cVr/BOAp
80bLi8Q0zvF36Yo0a21ThtjjvWfxYXvUcxtaNH9z90DWxDTuoaXkV3fg6qgyDy9alD5qd/WRqtr9
9hXloOv8Br7AV0J8vGceoE7ykys6wd4ePcR3kHY80ig7SoFy2N5q6puQoTmbJ1PlXP000gkMhxMJ
NGEMqXE0ERKTxPlduF4LYg39rjsaz9uB+p7bRzhNLz/UbJH0hGowKeb5BeeI6XfFC+LA7CuPnmkk
38kvw6E84YUIaGV8WeyPFDlbShN62EfWvXlz56/Q7rZR68MYf7SuRYR9x4pTPqfyplzlS380IlJv
b0/ws8AK3x/B/7O2zn9DlJxsUJL5m27N65fXnwdm31/+oxsj6MpvUDEYAHVEZMfAOOFFfrRj3n+k
8S1Ew8xdWV3+97isZCArJjIpu+uAMBWrsMt/78fsP5LeySXo5Ri6wvTrH/QAvxdl/44m4p0R+t/z
1KCI0CUBQAc639g5KfYP+rnGJGWNbmyxKcNbZQmB2DYRTMeTT1va7ucnvbkxQqbMX3souWG4L10l
ZtRMtepTygCtl7R4G6Rszkwe+4WgUPceXv75dro236vHofv+fTi/Nv8DWBUkGqvwrVEP/7tNU91+
3jT//p0fO8dgKppuHNVAXVeATe7MRT82jmH+BhQWWip6crLKv/zk9zFrBeUYU9+JR5ikVvZN9a99
w4+ASsLPYEKgxa6Blvyf7Bv910byv4uSfxpimOObWupDSvIpL5+mdCTDvw1tMHQx1MY3GHczRhc8
TU/pb2yM0TQiY4d1xfDAeEvhtbVUxjNuOwEcJPluu2YkHGVdEkdVn5lPl+wJVdFDazbla3eLpygV
4tKXtG3wFpHiMfB6PVygTXTgpF1I4XsA8FmuPet1+rUtDGqSN7m5FPkIv2tu0VK1ZqY4RRB5YChS
v2khPrSNTp+/rPMgMjOFLAGqLeKhahlg68aJcEGWrUOjT6pntk2HmoMlEz6XKmz5Yp3BjqmJEuIV
pn5v5QwcLEatM+4mj/u4cwONsUhmPW81824zFGlSjJe0SmIpCKOjFEkge5qaj0JmDbDTqzvpAgK0
qbVAkp4m63dQhaNvdQaxugk7fSXCvCr3O/Quz2h61NUunNy8CaI0QHvQNjZtXS5HH/f5LAN6AxXc
2CoynqVJFM2ZDXm6Fau5A+RHok0jHR0GIB4KVUu8RKnO8zZa3EQrleF4m4sQ9pUF+syN9GgAWV1k
N+PBRP4z0Ot5O2vyOrnC0DHOkfaznxu14Jvm1B+YmA0rXf5kLnniSX1C2KuOvdMMIu2oWIXNV1Wp
R6A6Jtt5lxv+uGzUCeflKWmzwFxWAK11Tl1Q7c7vs7UIoCTIdk4CRM8LggGLGSgG86ZMdj9tIMr0
OYuj1biR144aFSVzYIqzQbi3nZhurMzlFragF0tdGe0ynbvTiBgbaNPhXd6AbGcorM+9MhDHAFI7
3JYmttWtBosTi82HCXTo4zQBak9uowGIEBy1XShDzKgxrA/FvJBDLmn3YRz7MTC2mbaxoJehVcrF
x39uAf8SU/7LEMR/nqb4b+hQpb81jfZr0r2mv/DU7L/wwy5q4m+mLEsG7koHMmnu3GI/7CI/Ae4B
fFuyIHfWAZT/yy7K6GbxMw6C+bsb/pddZL6BkQcFo4ifhmlAl/6RXfzVLBoK+HUk8jQsBJg+CVT7
r/5UEzQlM4qVrnJijj5E4G91maWvGbb5tLVC4SoZ1CR5thBoJtb2WU6ApK4CEMtNLuv/YuSMRfpp
2OfHxQCDEcHWACyHSeTXi5mZr7fiXqL4bprtWbem5FNTl+VJS9f6JKo5iaIutD8U4f4S+fanCY/f
P3XH8/ORyJW+M1P91LbSmmoWyJ2x6802jrChjxZUHuOweEU90l5f0vhVUNuJkb5hKp2tKZgyb+A1
BqtNixpUy2eNQfo7jO+XtS4qpvkVpEgaTZnQa9k2yqoCKuTCTRVeRqhsV3ucAX9gP8XRSK/S1iyf
oEkrECmBOuaDfMPj9MYkBKsxpKKz6LcOiYHx9sS0mOkg5mg8rptGWynOZqfX81RFdB0WA6a4oOIY
kyofnM4wpu+F2QyqLYkqYIX/zd65LceJrGn7VuYGmGCfcFpFVWlj2bIsW7ZPCLttA5lAsofk6ueh
e61oqaxl/e6I/2AiJqKP7LYQkGR+u/d5YWuZH47HACrT1hUH0RSb8LPphnhXWbZ8aW7rTwzA33Ha
Xw+ViZ7Q9wMuwBn/9FViH1pKC31P0jIr6VTuweWezRKj7d18Ra30Zqq+OY1zmsrp4PWf64rZwPyu
ndDV29lRi3cpPQhxLBqm6+Vy2ZYjltuMxfPHRd/vU1UkkYOjsR9d+Np6aU08sxD5ABl/h7cEIPuM
XLe2atCZ7LvEV1mWROGA9EEV9elRAPXMxMEZ8uzPbw9f3xi/CAIkEFFPn5EjOD8rxtsSYWqmZwLe
aZ2+HStYs9XnVcy0rdpCv5Rx/nRV1G6bwV/A7dlBeB5BZ/iKE0QP5Ot1Wx0av7JfzZXZ5C6FvXwJ
XOlxpPuQNWMnw6XJA7mTDiN1OTsvKXrkufXKlq58kK2j3ucG9GWLPva0hCagdBdl/u7XT8nblsqT
pcQvzO4JbIItwQ2is5BfWu6MLEnxmBZFOdCbmWZRE94ACP0Z+A/1sUMbvl+nlM6XPZbHwnj23rIb
sddOtFwGfU4f0cIDxLNccVVhUA9voelxDrZUUoHAORlk4UHYw5cYpn21CVUrRtJuHG3Nb2agLye8
R++G1dRvlMzqxPj1Sx/MT1sf+D2HAwLpsb8pg8/kt8FkAQ8ZES/Iye8u3A6pEn5uCP78H+hWqSOu
LyGuz7TOaI5txFkOMBLmbkV0DpovsWpFJsYVm667Ny2aEsO+lCjrSle998LO7nCWPX2JXA0FoCdA
CALp2ViGj/M2rZTd9X7XJoEdQhIPhiOzptgW+IUF1tujhGsqeP639kUYoQYplh+/XkU/7/IEuexF
3K3NWsLG8ukvMKZWhzgta5MsjDNoUhXd+BEnoJJ0EtB7QInRuLTu6k7sxraN99pr2V4C0ez7sZv2
yKfEpT3FlIQFSABvuAfoYA6+zGP8SwcAnrlPqK1qGp1Y7RHQ5Yyk1CFWFj0CZJ117mlQxZI41Y0f
SaT6yNNuq1q1gKKD4DBPcXbXSyu6n/KRFmXaABGQHQI+QrQDUEMMN4Yh0u9ZmPQA+Y26hZnwAkXD
9TKU+kORo4ZwdEMZU/D+FoXdy/+vwO5/XwJMXPSfc9/Tl/XLf5HQF83TDJh/9FeQ520zrGH472Dt
z1HVv4I8/gZqZoz4mLwYH9QNoPl38kuWTH5LWSR0HG87Q/9VNCH5dRGMM+LqeKTGMIh+J8jzzoK8
LcREXeNjEstvCD7pbHOp+yEUKWTKfR+UTMqMuAG8nuiVxWx0KUnKlZV6dbnPAOD22ONlM38kwqC7
6AiAWLF562X7nuGem35y1XXQxpY5YlY34a7grf1uXBb5pvcMO3FeZ92hNLmFzzv4V4QZnk8htYlo
/Y3ww+DWF4E81T2olRTMJl0Bd8wYhKxJpUuz9vr4f4t2MJffNqdKtvT/vGgvUS8+Wa7b//7XcqXI
5wEk2CIAN2LnD1gQfy1XH0U8g5Gb/S8cjPBPftm/l2v832QrpBzwXu3tn/9d4yMngYAD3cf3kfpu
/+x3luv5URgI0JYu895s0hDFNzfhx0dFvQJska3rHpDVIiSdere4zmXvpBdLNHk0kLVGOenWCIKt
F2KN7Uc/DjW2S4OgggkAAoMs6+yQqNu1KJSf2gcfU/PEqqW5n/2JEbHJxo3l0dt4Jvo7v00OewTN
TL4HFLnYtLcT81HaMVW9E0AQYuhmrlBi9B7mM91yXMssfHDaoXmdZ3J+9Q+u6YTsJ6FLyvdnkezR
NQNLoemsBJ1s33hQopb2O65w2YPVKIRTbXMXdpH/wjVZZU+e6Z/36YYYQ+NoFG4O0E/uMxgHYfc+
Fml+k6HpSgeJvZbxGFm26qV8BxVSv/31XT53Rd8lrd72PEE9+ukVZ9OvXZlretRzq649u5XXFI3d
o9168wfbov7x29fbQmoCN3ZXdvPtTT96qn0p+2h12i02BWE1qX2EOP11F2bFJfzk+YUA/pl1A1wQ
JYwLDJZHevY8uz7ui2JxacQoXG70AiHfKm+KarQQqgYXXpS/+/XtbaHZ44+CFwiYOd5wuFRjwU49
vT1jlixCLm6Swg3fY38ZXwWrqV54hs9dJLQF3QUwunG8gXcfP0PXWmI/7JFxrenm6tLP6Et2q46i
y1/fzM9PT7AmQHps4SD0qrOvrlVNa4eeY5Js7lBvhV01FW+8ULvZcbTggRzAUOVMNcu+WoLk967N
tkomDJmS3RN+7/nu4layqtu8W5NpMtZ+yprhvZNPNia1DkLCombgouZBv7DPnD/Z7arwKNmbOf6j
n76/Va2pyHEMI6auaYj4YRoyBRc52Xr89e39dCF2MjZQ4dLvoYUUbonno89gsMJO5yJYk0FIBJo5
aGK3stsXCITPXSUOQBV5bCZb0vT0KhhyzaUV5DaUH8d8VqBRoyTIcif8zc9MQOuhFhUShEW8MO/s
FJpaeklSp2sSjKH65rOnHuzAqd7YYTVe114g9uS6Q/bCyzqzstzqJls1DmLe1kPhEDq7bDQi1e+l
mpIQtQ9dYIggQDhOoetd9PDuZhkf0mY82d5Ly+T8wxB+CHpma7D5WxZ6XhbwR9NbUAmRmggvewVJ
BDRFpBEnRTWNhczXBZORBt+WXy+a8xMXYSmcHbSnRBUU34Lz11nH0+yy2yVp1Jnw4GN2T61MpqbF
bLvWVvG7lR2uB2zLJcmGxYlI7OnyASg0222KvW3WtU4C9FdfpLGSL3wKP91VsLVQidy5CLXdrYn6
+FMQk8M3DQwvEdUUXfu4dn63bGs55Euxvv3NB8ilWJ1ULqEs2myfTy9lYdQH9BYdppfHzPJ28ZJB
GpgRwBYDJ8UL6/Onr4+rEd5xpm4xmh2dBUijv1RDwRmY9MJWl90QMUKSL90LUpznHh+NZJ5hQG2M
ss/Te2oKmQcWGtSErEX8Udta/+EDCdm0si+62Tx/LerpfG4kSRtb/vGrgqezNEEZimSysWJr5764
ofVdXK0T5nq/flXPPjxqINQUIyeIzs+4TKhVhisPz82Q5VPmQJYgqv6FDXI7KR8f17DkaLPj1YBs
knDEPXtFYUXdYiMkJbisoYGR3IbxRnzx8oxZJcpg7//BXT263tlad/sgnkepuJ6Y9P1UN/KqymT9
wpI4585uiDxui6zT3XIM/7xA1uGjAJSDh9eFw/y+aWSBB6cGWVIYdXRkyOwkn/4xUr19BVcP5OA0
ogN0R/peCk5RNqkXGJg/7Zjbb0QIBv6SpUNA/XTl5KrBqqJi5Yh+qo6W43Sv6AeLYz/X+b6zx2/2
3Lkffv2wt6/5p5cbwN0k2SIUO1+tY1WveqkckSyeywz7HKBHLK3qVIrR+gCw/g580nwzlDjr/vrC
z34mASQ7eGiuS9h6drMdpsZWFYjEayfvwmnKFQICWJqysMULCcP2xf18j39f6myLjuq1LOaVexzz
eXmV586dOzKznNcBI3keNhu9vb5rC8s9ak/rF17qs98oUy4b/SBkKOLsPnXce3jk8FLxNixOM34G
J7xH6uSfPM2/r3J2i3AJw3yehEhWb1qu4b0x8hpHDdp2/yXHx2dvaNuy2RHYSoOz86FcZ6slaOLF
ufF0qoXQnwUwt3e/vqFn12UYbBJ9gmpgxU+XhzUWWZBJHtsShPVV7K3iakrn7GGJhf9FO0F9RSof
nKLNEPyfXDkKOJZCWLTR9pU+ijrzqLbnCjfBpJyVYxgtx7gvtAvrGIw6v1pav0vCsFiPczepP359
6ee+Ce6V+JBPgi7O2aM1op9tr1+Z+W2Af6SW9vet09OfWuLxBce3597i40udnVJrYTfWbE3cpVeI
d2vNaEIBjvYfbOWPruKfHR0D2BtYxnx5tcBPW7YSaecwvtTQefaxsYVThIgpmoqze7G9zg6GwkVc
FJblHzUuUYlKcR/p59Hb//oNPXcWir8vdR6uiNrudePyhkxbQ+BxfRBooEsSR0yF3K0RYMVfX/C5
90TlKooIxqKt/PB0Nba0v8Yl5vCdus77Q3STuezmZXjhiH/uCQJqFRTiOOV5jGdX6f28xT6M4Vs/
XmCtOOm1y8gOXVMoSb++oWcv5XoOheqYgO88Pu9yO8sbLVEk15vWpLL0NwHZ+mJM8+GFSPbZZ0fV
Bq+5LZaNz1Zf6cu1EzUn/ADOc283LYbhVvAvisd/bvfzbM5PF1xUOLK3wQfilqfPLooVOLgOlzVY
ZcHR8aLmldHzePnrx/b8vfx9lbMN3qieFMbiDZlOsstn2D8UIC7/0VVo3lFJ9AmYz+6lTSO7WCb2
Pt2uYtebxd05CjTd798LoI2QzitpJivu6RNTU7r6a8W9BLi37GI3q9jbvZcKM8zz/fRitq+G8M5l
gtA570c2zLuYBgumZJ2Mmr+mdRu2DPuHtlxhf+cuNZKo9z314BvhY4s3eXO3nyqXFpl0UxuPWjXx
N3dUNd3iqMm+2mPsKDve+GUxMlYKQ3XFTIGFX2VErcs9jWMk3d2vn9YzHwzEJKIHIu+tmHx2HvUu
voVybpwkljJudh34+OWQmoCZefxz4xc2uJ+vtq3jzY+K6VvhnKeza+CrUaUBwroG/7R93kUABytm
yMpXtg76+oXQ7OdljVECfQeGkhzS2m0C+PFh67gFk3p2jnlxV8EpMQKURRa9ZLr5zE0xL7qF1Q51
uvi8TtZH43ba2i6Es7ZkNFw0XrdjvA5PpjZSSh1+/cZ+vilsObww5NZ8inLbgNbjm8IZntBIuaiK
Czv4Ro0O6x5TL/NLFaWfb2vr7ttiy/woyJ07Z2SdxLCs88gXwC0JFmIwZXsAtTAcF1Xru1/f1fnR
F1GC44OlYkv7kcLq2TrkTlfyHtradUDZajdXlvo0trkukwxCMV3sCKL5b65GrsltbSRxR9A/2TpE
j5/k2GPnVtZ+TMt7jaPrZvY8hyqSZ8lEjTUMgF/f4vmLAw21NTM95o0dZ2tKPb1cEBdLGyu+5qzL
BYUIO/Q/deHkvrDL/vwkI+ajfabefUo6VCSeXsaKMBPTQ54mVilamTDMKr6bio0jC9Lmc6BG5zeh
4VAxsYfZ/uOMZwTaP7siReCZMrELj2OYu4umh/XVzH30wuPbGmr86o8PQ9I5xnOBY3MiUuqMzr7n
vpv7mgaQPsxuCeGptBmvg/JI8HJXuCvzsllrL/iAYdTxMZclLuOjC9auq6I32eQtDLXlq1fsBDgy
AAI6H961UqVfVlzGAa9ZTLgyMa4/riq7jjPnvs4YV3VcJnt3vkw9hD9VnL52KiLzMKzmW8LpUuCF
vpgP+doOh6ZY5Tswn/2d5cZtvVsdpg+vpb02zfUcMBG0EFvlFwZudr9XjmNe16ILmJMIi+o+GMb5
5KWFf2mXbBuHQsjgAQdbBPxpa15bLvRN1yqaXTSuSLPT3PlWSeizs9PLz46J++umFyUiW4dj1YKq
fe+NEFmFV6OC5TdhtDsFhRCYrwo4P+BF3wzvGHDTsDkmU7vJImuooVNriWWnZ1+Cx8miDNCBmsPs
YK9VBLd7nQJrx6AeEqjBXy/CuYqucX0DbFB6otznlo9sPRjW11Wv5UEE8LWtqWcm2XStDW6itpkW
n0a9jSsrJDwqrdadx1CXPPg9YCXG0fsbA/Fe7mNV258EBN8P0qciolw32Kugh7TQSEa4rTz3vvvu
5GJiYYFN3uVjAYxkI9hOmTtcyFx47oehEYi4LCfYnlSdZbjNyXnO98FsrZieZFQij2lYMT4WFXkg
HjyvnCGIxq39Yda++DjnMzYW2nLiKmkiR38pZc14jOrr7Ec5OPV1zyse7y2n1IwmdhDdNU0u7fiQ
tkNm6Zm3z8dm/l6tIndu+4x/mHidG74RxonTK35sT3FyhQmN0V/oNkdaV3TG5DyUzk3rjS4EgrJr
LtKs9LtDy8g48zo6M3CzUye8zuxKTkzR5KD3Wjad4CSqoLC/TWNVNPAdW/GgvNy66txhBZUXZdWD
u8g7Jzc6MXpE1WxcUW3mP4Ipbi0bZLbDipx5mXT8x+oM6tY0I8iZsczRxDqQoWfLTZcdoz7+3rfL
wbztsCMA3m434ZxQ9GwzHBiKLFv29VxpRLiFMRl0znAOADVgBB7o6VgI509AtW+AiTVrXh3rIkbC
pldl75RewAbObd+8HmCIL3ssHsC6tjoqykSG7qD2GgGNuZFNobzqTpPGUGtZslQt7z3se/iO5kaj
rCkZct5jwWDyu8npAI+77rwGBxHLRt6FwVrxZc/UILIiyfxy0m/iVlpwxQbs+sY9j8Md9kuQ9Sh5
h6gJdrESgOiZueo/tHPUQqnpYyv7jIFK7V2IrGbsPpSZxUhaNPRvrNDEFhO1/dzHOz8zdk63s6nS
fWEXtEsmeIxTEmuho50lhokf7KYGwTXmiOIQRpmxEqbvYj411caMSaFXOfp8qyM89VqiqTZRcxtN
fEnHfCnX2yxeozpJw6mmxbQYUi2vzcJvVYq3495i486Tmm3MOcJXXOj6tnMKChRHyfrgMcvXJJFt
uTB/e7V+sED7gpL3YuMdRCEzFBDlkr8pGlmvu6irmy++st03wZLORTJirmcS7fQ+qmomi17lzlpg
LT/P6nJUfbhcNxC/P2Ydp1/S9e4aJathup9INyvjnazlDK6kS9evs1S2t2/qaPo0ra4SJ1/iesR2
1mdfQuYiN/RrZtNpzRlxgJ0Nbh0vJZU/hJ3V2rhlzbN1ANxnFUdGnJfTHAgr30Of91CQLjoEMbHa
7YBXZmuuzbBO9R4VTAPRRXhqOjR2z2Rmk3mVu6DtjnAKKcJFiksxO3PIhLdHjZY1UDlX0lF9BLF2
6sskxjaG4blYIFrw/cV9yLM2Lk6DVyzrYcGbNNzBhDc/bEYk8sspatRynPIsfBWrgtNqChobHEO0
OLdu2xjQc90KMrcYcvFjdFT8mv6b51/keIx/CsNhBa0xdCutrkXG8sJv+knvR12zhWjpO9+buZhQ
3VYBnmCCrASOMOhQ0NNNER0X4QwPazxASI6KVTUXA6fGW9UULmeDRqqy79bSQ62aCqDjAynbq5SW
zTdLaRHuKiCc/k62Q4+IHKub5uRo4wHWGQX+CnE+MHzMEewcnBWJCiBiM3V7Jqt76HaDX8oTRGDv
ba6lDI55a1U2cGq9fMO7iu0nCk2fJyMao+Ho+zUmR3W2zGLfVMLHmrMvYrO33R5vG4DIhKI9C+Gz
x090mSpIS/i6YvGGQ9711ie7873Pc1lQAJ6qyvso/QoCcDH0Sp0c2soXfSA60Iftsi2miplZiLlu
/MoJZAYutunS763lL2CbglmDwO78AHfTMB/6oyLjdHGPLcY3kYPhzA6JDmUMinY95CzjlxHjmd4C
kSnPFkxYwQm/H4oV8n1XeQqUgDe34zHw5+XrmrJPvw7dfHyfwsRFlqTy+bMv8FVTQ2nDKy8a1sdQ
Z9V3a2RbRO4z5PFbHc4rJJXCAonvmB7F4FgNs957/ZJHO23nHG2T1fIC4yqePdwClID2gisXs+u1
bMH+6bXQx5GHDRdBGW5xdrLG3smltIEa0zn/I4gWz7tuhYZf29Q1mL3ai9b4KrdNDrBmLiO95+sq
in25WGO0WxVb7L6cvLxnE8g8mbjK0a9zzBpQJFFciIkeiiwmkcBi9aIz2MfqTlfOXsRzN350Uzb5
y6lRDvTHfg7cL+lopHNYfbdXr3W90qbfafzQzAHb7BlRe1Z67du1DVaFCrjXufwq3KLQ34bFClPq
m0ixyhNnYAQuF864V6+f68KewXhMRmva/f28YuxxnIJNXXcAKD43ZMCW01FtwYwiAK+OpUV9EWQO
A+ZYzXte+EOHVsg3j13fVHwrytxVH4VTu5scYqzYJwUxCZzIdJmh2YlO18emCg3S+rro0iQYVA8o
KKuG5k3qlvLKYyom3HZ4ubmz+uV3tushO4i2axDy5fkagJ2nCoUAotVwsYo5/45xUIpJobu072y8
TLyjH6zBqabRUB5z+ptA1kf+BItZ4d5UdHU4Uyde6s5j38v2dUMcdNP5royPpsq6Tz4/2zpE8IBP
XjtM8wlC/KCTqCMm3WEMp6JDWi3z21IOfni9zMr6ODkckkc/Ew5QjLVe58Ncqc6Jj60MFqjmdob6
zqvkCEK+kmZfWdE4HctVZld21jr15agbvE+7DlxvwpHRRA+ltrCsbbQovkxMAa5IGAYOvxWKbnxU
vAhvP49UY/fzaqJ3SznULYa8EklgPi4qPWZLPuZ7z0WHt/OK2gG04U7xXdYaYKBNKINrq7AA8+oc
XyVagPknozzvk5S1zu9lw2QzDherfJODTuYO2mK46sw8w1SktYXeIS4lESO9rk+iXNxq75Lmw9dy
HC153pFfH22/i25r05c/HFUZsa/6frR3k1gxmG48FCWJL8VyV4qm/squ6N5XtWNQB7hpl51WT0oM
tTwnpN+6higT6yH/sc1X+KdKueM3Y/UaXGMeUd1MG9NcGDk04LEiv/wRa459rKM6uNedGqbbxVfI
KQPtpN+lGw6kLk1I5N6aVX1fIk6zA1ZX3St7QiSwHy2Xg1kPZU8KlzrdVV3nRIX4iYjmiJExwbai
zJJ4jvSgnsZeA+uUjGfe2atJiSRFI+dd6mFMQmgATQab4T8c3GL2MjM/hKfV1YAQ983azOvb0R1v
q86GSmiPzU1E64zQpu+iTHHo6P425zu/b+al+JEWgTte5uFYoycY22NY5R2UlDpycNcc1h7B0QSO
JxTWUarNHNpr1+rrWE7tg7T8dwv5T458h6Bo15BrCgjayj9NUwtox+7XxO6KFgpAiHEAZaHQTgjD
SWGmArhALtO7ao5soC8IR16BY79cZQSrySzOvW+jmMRCB87MYCJQ/6I94nQUf4jzLr2ObY2ltKgR
TI32bN03RW19qnxVv5ubEVKo2/n3nTtPb6eocqFGxsXnGl0NuedqzTATJUnr9rq6pFmj9SonrMcf
ElNQ3HfEA6Zy87sK49B9io3maz+oIKa1+Cpoyy6Yb67u16XGp6OpGFEZ1lfuFE77uds8H/LVAJyy
cTch4hn3UyT9h6ItgXyiofu4cnocrEHF+Cm30CLTJboJLSokrEk3DXZWym1pZd71grOQ4X3/ajbF
cJlT8MOF0n6FhOpa1PDXhIFY5OMvgJshVKOcylgcoodSGCvsGFhwH2wy6wuhF3XSenE/rcyiUzAr
5Ye6RrewCzNbvFnzdTp2S3S9mLR+jwdOze+OikqZsLtO/fjKojPyw0x9ezlPxce48vPXnm1V+8a3
0cUWsBOXMrAecttrX5kuqO+jwB/uAB+Z8Dj5aUmiOrvQX0szHGwjb7x18o6eEp8msszdauxLukv6
oRupgq5lLQ/uYEU7M7U9rtl5Yei22vGnopUiP/pon/d5H8PNqbroYs1klphZM0TOjP112VfrjyjC
UU21JZG0coskJnteZ/tz2ITWHUaY6YWbDYCFiry4KBqqELvcKuQeF4ZbPQT9rV86xX1RhD3gl1Hd
5MtiXVKOWC74+NjDJvN9ZEDjyLnj7AIZjh8pQyGXGtXmd9GrP7BMWq803cZXZaC/1MRdJBQe9jKN
7yf9ZIrruaqLL1ZW6XsGfd2r2ur6Q5tSaNiZMOQZRzY4/aadjpLTs9ynvoVRd0Cx6SjJ5XF3RS/M
8NVbzDnia3+i+rv3QyBaK1ZSp6JWs3vIwwnXX6bKruy6tq6Yp7+ayjm99EOtrkcVfPBTz7pdI2fB
s92HQ2bnNutxXfRDmDfiNVMNd1kdiu+V9DkTwsy7xWHrx+D3DyP38IWsA+OWKij15wVTIkgKkQwP
gZL9O3ethqtyhc3v2fNtWY8e3w2b6c60OCWihvBumcIg5PKH+VMxFfCuVhJffJ8Ks/c8EhDOI8/J
91XD7POO/F7jr+tX6UfHMwroJTIeZ29wt9zwxkMI8NF31ouyaTmqi0UNROdFt3Snzu4nGLPYKNzl
tcb9L42cuynT9nLg1w+6fVxTTEjGdMSox29LC2wjJYe7ZQ6IWHF1d69Djcx218y+97HBh3FFqxm6
X5nBxq/Hj/v0qHwtrP06hvL1ksU1RF8KFCkWExlmRi1vCwgjWwQgmnIzBvXRO/zhsMUqPr0Q++IY
LcSpnBYYmgIvX5LKHq0rFRb0QbvCr6nEzjlFnjy2qs29okHIqazZ9o9+lVMfDjrSo11VdhJyTuON
zqWqo3ncrwEPb4fBmMUJjHNVtlN2PukkbEpxa6VFCH9xtUSwU5FnsI93Tb6XMkxxdrQy70FbmaNx
RnNCnLqkOwy7yA7mG+23+FFIp4q/ddrqv4bDMNyWaMV6bCl8BJETu/YftVVEKuFMq7zj0MUtC5Pp
OjBmUrj9oQi1/75uLLY2pigLKIxWhCMjtmG6uRmpnpi9GmaFPwTpUJz0pmwlRlBh/w6zrwIIGmMY
IJF8NeSIMIX7mZoW8s+i6gQQhXnADxi/rIA6GHbSlJ+cLAreDsZPb4beQVtS06NJccKR8+sYjy6L
PT1D3q/CtnkvBkO5uF779MEP1ALHrDNFlviEYD/GTgVAzKqp+aLV1FaXCzodJrvn1BU3lrflyshy
I9haOtXMD/uKg8bljHZxdNECMlratp+aKeIeKkOxNJ4oGO3YaXl6btaAJoq0W0G5XJoGfKKjopup
LqO7tZ1wkapkqkKKOp1ZkDuSgicChZx92U5rttL872ac59SKI3A3SJhU48QWWdQM8ifMeCziFNdR
2F25ZWdXJ233AOHT4JMXVG5+CMpMqsNM9RXI7ITme28wyVwviLIHrE/Ytz+ErZd+zyQnz96EbX0X
FUWfv3IJ5hAKoVYHLhqX0beGjuR0yMSA28ua5ekdSsIImKHrolLUTHtiAl546br3SbXel1NKAZsF
KEn5oizMDwx46WZnUR9ud3OmMKDyB7/j63SNp45RGk832BiSjMVTT92oiSqM7gq7ZoLSpW4U7fsG
O2kszsXo3uvIGrMfUioFmK6s3P7SodZ2U5usGd/ZABKak6X5pMhE2k1oh+m1C1SLxKWhMKKnKkEn
ywFie1MQJMWKTTBuq3ER7b10trDqouUt6dsAjl0N6iin24zZDFMhr1tVyy/OEkv8jkBhvHEXwwY4
IuRE3LRi3HdI/WB4PeaiLpLcKy1WZF4599MoMnEaRjP5CR1q7IjKJhTU/7I0N7upIx27amuHF5+0
+dwM4Q4b0ZHTZ2gW//3AWJp627V9jSMh8zw45+ZIrVbCt3LzJcPS+kdrsHI7IB3UxQ7DOjvcZVUz
llsdezTvo6G0IO+x11GmDQWuQWRR8lYj0CIgbsvF27UxFlfJkIHjpwc7l+lNawKIHVRDA6Zs0jDu
8S1WPePqDM+7DGQ1/TwijJ9xttsZNPT6Vgzsozt/CtZoX60Qr26NcjrnxjY1ZjHxNGiykaobbUri
Hs5kIePWpKFzy3NKvawSl8sU1wBdqbZaD4aqIIismejwGGiGz/AKQyZkf1gQmmNDuyz0Aa5jI+Ry
Rf1yGm77vsHUnC3fnd4FfUQ+dRhdD4wLJcxChiddpF17L8vAr1g51jy/TY1nZz86bVfWVc4sWHMV
LQEjfWwsbfcOK3eXgbQGyedXnXsNRL0aNctY7Z3Ct4JTQEOovuyJcpG5107Y1Du+vKJ9XVDqAxkT
N/nk6L1d0TxydkszztreD6tuoORXGMn+AA6zfA3TgWZKTIUjMElMQcHujiNtcLyEPB24Oc5ImT2z
lVXWagEhiNOwxckyay1K5GXv9OH7eFHe8mbtLRHfFaVL5ccpiomQaPRz3EN3NPBIBIiknPjKn6UV
vqFuXsKJzf3eqnatI+Gb7KS1Buq1ZYijuoNHgmDdzaZ0+lfapVS0z6zWIncM5inGPjA2S0igVzO0
j7Nf3y89kr5Atqcm18IcbNFZ4mpOUwsjNM94TRonxIBZ9aFql3k8iXaZCLctznKu4ha5pTBh1Nby
noFjmWN/IKuhsvadifV86tNAx7eVHIy5TnVcZNch2T3ETQgIKvHoEBQ0xKdOlhxu8awurLIbmju6
Uql7DGoVTK/L0NU0ruOxbaIrlcZAfHDQqqP6TTNo0X6pHZpc70xpt1XAebfZrZ7+7F7+Fnfs/w2T
8r9OTevSQv+lMLF9Ikzc/ve/hIl+9N8hpAoGFZkLZMpgG6n7l44WiBSqbZ+xqvDfpKh/CxPx96Wl
zl8wffgXKerfOlo3RpiIrIH25jZUJMRv6WhD+6yFD3yA+WP0QZtNNsMq51IoQRkIwo8N4oNkAhhp
B9wpqwMN2romc0uL8iLVaQ/eXrTU7hsqYPlFQPaSv6coxzlnL3mQvxVOW6l7ms6cxJr2MmVfHgsu
qARH4Cn7HvVfNdixPAqOsezE575kx5gzJrxiDLYSV+Haezko5L7z2s9jW/nmDn9QKlwBnKbyStbK
8j/4pux7diJ0KlTrw+p/2DuvHb2RNE3fSqGPdoGlQM8gMLPA/D59ptJIqRNClibIoA26q5+HlKpb
md1V2lpgD2YxQKFKpvK3ZHzmdZY4JsBOz+ZYREA+UpukHDQGxSFaT3i9nvbNevLHzVIFKBlUBCCH
7FY0LfFRTPgKZ4i1fsTVUkuSta5E40yMFJmx1JtmrT3hUoYymD6EATi+Lo+9OXWUqr5HgnXl6cCV
d3TY1DN7rW1TXXcUOpApBu8d1LphOPfWelistTGzOU6wAFlq5rDWz3CarId0rar9WmFtKfW18b3u
akkNdtZ63Cyluc2nx1x6JYDKUrRFNfY31jLm4XolHbWRa4UXS7F3l7Kft25G+sTaDVhrZxCtXUK9
dgwUzZ5lhZdayaFdu4oY0QIthrX2G3Hizsae7rZ+dImRmzfEnYdX/dqcyLVRqdamJV8bmG5tZpy1
sZl0Ho17UnNpeKK1+enrgEYoWHqiIXZcefDWVmlc26Y41rRQMix4alfFDia6bWNiNBq3RNJ5S/fV
xKOBw+/alMXO0qBV35s1o43eJmsLBz+Ydk4snV0kgwU6WRu+tnS65LKm53mbrC1hsHSHo5imp2Ji
qbqvtdHhMx2GtJJNMVqIyzCVwFhqbTdrTZaIaRKatDaj0dqYhmuTylBEc2GvzevUj8hvlBT0nMXS
3wIQIVZTwYiFn1hbYIfY5HGnrTnnElvb5GHpmKfBD66ctY0O15baWdtrltwlrvxDC2BiF0l+kyfT
AhgtfbnmUMd9eW3XoU4t1DGvqLvjuLb0sbu09+3a6k9r2w9zrCnOqmUaADNiMHCWGUGkmnWEt44O
xTJF+OtAwX6/eiS1mDEjWkeOvO+G6yxrQuzYrVziH7TMJ4wZjCrsrhlbjGQZYSqRTRFz88Kkctcx
x+0r5wP+K8g2onUQIp2agQLor703KWa4nq5jU/59hFrHqWwdrQY9tD2I7zJyFd/Hr2USC9ehzBEs
RrftOqzpdXAD22GI08s8F2HwEu+SxmNQqUe3u1Wp7j7JZQpkHGUgNM1+uKq5FFhEDZKRsVrHRw9g
8Z1ch8pYLgNmG1TTs5/WjJ2xsYygU+L7t/k6mA5+FABazyGQt7kOrzLPGGQByhlq1Trg+uuw662D
L10ZQ3C2DsShWzEcj8ucnOoBRl+6js/GOko7YUzSI+0RpvGTi6zzBLA5ApNxln9216m8Xif0NOpz
uBDr5F5WbcEHv070GBvI63yd83PHbqJDasD2iNlmfqrXnUC9rAeCdVMgZm1fTOv+YF5WCW4UsFXo
1w2Dl2FksnOgUpdbYEhk7GpZSOQ2W9A0F93bdt1XxA5q7yOzHHsMD0YM8MOy3tBRBnQ2wVjpt0iW
2IB4M1SBXb4sRrx1R6LWfQlJguxO3HWPkncu15wDjHBmi9lhFpn7vZ0lN4pKldrFxreiJGWHnzyC
hjpnZOOyu7Sza7jk/SVfF4GqnXknvXi4SQJiUWQFbpDH8u3ouxd5VtcEjCoc+Nr0ZipghwvjomyS
+wieDRWBAIupuo0GQtLT1iCQRPS3zsSgZdbnvoS3x4xXmcWW8788FfTNDNw+gT1VXd/RyJ27jXmW
xDMrvLZI443TPlHjiMrJCaxRInuU0/BU4cK1N3kRvkn+dKP1l9gcj/hKPcEgPIvSBPor4vIhjuhl
o+goQ+8TYNQDI4i/hYXNNxLZ1an35wrIQV7NC7ddtsYRhtGn0pePbVDoraG789pu3a+VNR4mZvWr
DunE+ei0HfkrUEPeuzGhaX7SE/3Ut/GZPyQPNY9gwcGMWXEKYj2jDBYTKyau902kdX1KGodwUTr+
Biy8MHG57UgjYGoCSo3tGwwKiQlLiZIFe5Txnnkp3kX2KO5C/AlP8yx96kpiQJwwPwZgmTBZS0kG
Zlkf4jS/iIbyvAOU3Tp4k7stdr1pcZd3kuDlqTMISvXkF914V9Iosos5Lsa7QFFR/HqUZDdKCE7j
daZT/VD0bM+sgsBed8oehyZVV3zt/UYwYl5GsoVeyll0FLB+GBLplKXp3iVMysfew/zpGMrmaCsj
OBmufKwLzD8QHk83QHosmTN9YbsRe/oiPNWuvIrwWLxvwQ4ADArrztI24SWeczc2NY5kYlAfPJt9
kShqcRsZbC9m35wYtyjVUH6vOxE2pPOE7JN2HsDOfT9U6psX4BPnihJnzz6ZCKMnIbUzxvIG76Ev
dhY7Z7WhduXEfLKZDAnO69ltuE2wQWhL66a18bViP+AWJ3OKy3ufKOaNHE0swVulyNzU6W0Wj33M
TZWT7V0n+O8nhaS6dlUM/j/cyipkAEmSh2ZM3plVZ9xZWL5skXMRgZdW7yLdk0kxxJ/zvPvAIp2W
ZiGm3huxWT74mPEdolo6xJxHj5lZzI85tM0NAm/6F3Jk4QX2m8FNexzV4OSAMm7rJJenmGqBAswG
MXW/aIN4hgAyB43sPg1j4z6At0OUQe7vvAksz8qiy8pGvjl2xJYkAT1rWl7KevCuQR7B4ZzxqoUy
Qc6vFxICA6h31rnhmSH9dhNSu0ql5rPJgBiWt2DIcAcPwgryW+3H9hfPyd9Gw/x+spNvqTb6O8MY
pgebnfEHfFchn5xh8ckqO/Uw2+DNq8o+1qVLGnxWmmh29hyoC9e7TVT0KTKnyrzFFayXVzbLLsF6
sZOj962G2TSyeMP8ztkNUd3xHWm3bd82Ha4i55MoO+ls0SLZwF5eKhsagKH3l/1Vac/VbnbHjrmY
ryLo4WFICRb4uRdMieney5IeVllY++YorwGRtMNmuk6L4pxRXaOvze0CAtxGCDDauyxxuvoeaoox
PntFEQcLdEsH5Zz704zM5JgUCfy1h6YwLBt+kV/wsGRksM9StzgS5qK97SWWrRlx7k1cF7s26qNv
ZpgEaYFDaslLauGCfXDRcm7qpG1mloe+xcavd/3xqJ3Kf5vhGrspzAaLRL+CJ0SMXg8P+boxMsN5
zNBuvHccuzL3yk4s812VJq6hvvOo/3ug/RsOa3820J6XzZdXXjvLD/ywhgrf4OYG541pFort4mP8
+0jrvmFt47sQwh3TXAJO/2ENhUEPFCSYG47HWnXVXPywhmKktQSqaOQFsNYXxvpf8drB0eAlBRjP
7sWbhednfEEZ/5on3o9p2LW27rYhy6mTZxf6MptLzkE2XmFwYj7MiYsisfzMbcGoD0ZQ7IABp4Y+
0u0uYnwKz1rLeUKEB3CYivHOrrtnXaY7B8naterT6dEoAufBNppQbUtNCamcjJSy2ZwvR+xxSNOs
ult8hQj68Qq/PXcGKySrZuQ83tuY1DaHsAJlOCdfrlsUvk4BeQYlCVHaPif7Fce87vRW+CqNIIla
kfyaewsqB1CHZebOwX6G4NA4EQZbZDZge6yV7bbadFmB4c2udONxZK0PYRYqoWJBRfbrxVD3fn1R
BYnYz9WEQ2aRcSw5kccO2GyKAmg/jjkym2E4E6Wyie2BfraxulnhxkIHSl1xUr1XMrW6hWk0zP41
nKaEaEiqHBFamvbqLb50FaAehqvlXRxN6VnbjaQ+DnNqmTW8PFp8xFdBGp81ThU+OK2OzIHln9+6
wE2sxi48iRGXYRnFc12MY3CZ15W6rusRQUwMI/IG8qfcZhOqaWEWFmGfYTbq6zyseFyAlIAlpQq9
j46OG94DnPr8wfRZ0bJkWI++LrOTCrlvrPWIk3BQ0qMeWiOK/F2jzPSdturEv/C1VZjkg5qUzvNU
+xa+fqlVt7uE7ey71PFH0jEQGGO4DeSOp/Fcx85F7rO2IAk9hCHiyLad94Y2JcBPPlHfZ7uxR6Ye
LDEYy3opd5U0Zbsds9IxnuUQchQ6nSmIl0gjQtWH1oeCw9LaI3VMV6TVJ1WB8/YwwaQaUo8F4iAL
qK9V6pG2zmD8ubMzTGfGEXfuLfC6+QwsmMb7gqW4eW83OXE7bOajp0708cfcBfEHsYYtsKGohIwX
WSLvsaH2uo0nphwn1jFgqWsC/pHxbmYCLl1V6gvhj5RuQ+vgxnOrnLxUjDlv2jiA/cnqmH2xBQ6O
BW1SpGfRINxvCCwKf2NPkbhAZ1OSFVyCsmzdspL0KIYbXLJKtUHE6iA85Q5MoE0ih/ktxGiDFEhm
WSLARje8knw+OImybT2TjZPCrJgzt9lAQ5keGq8hiykdpP4k0qqj9W/c4EsStDokUHQ03+ORMz06
VWmTyYC/m0KWx+ZKKwvOZ5lOMGDcuizkpa3gQVzpKXHCI/5cRrJBMKHURdzIttvURll/1Xh6RPve
LTLCVWoUugxJcQcZDNfGK7ePEZwKkV9YLK2tg1FpN9uVttuTkiKn3ryMhdkRH9FAwORT8avyMMNe
sfcudl35pu0dBGDKBz/dtYJ9mrSLJ6Px5mo/B/1cwaYLiwfshdOdD7Xo2jdVK7eMA+khVQpKX5Yy
WZCRkzSk4HgY897NVTDm8Dud6ilo4varDlXoHGgHxvdpU8i3AsofJIvRsU4oOKD3JGU/wtfkgYJD
HQTkDoEUnXowdwSnk8Vex9ZwV5ujFyHoOszR2MqDY19SzJkB9QLEdr44QHcqNmYfuPF/1+f0uxMe
cqPFTOOPV8732HN3v119bLpU/fY/Djjjff76P3/eQf94hO8l2/DtN/CTA2xCLTSN/JcF9fc19BKC
YSEBwnpBLIY1q2njjz20Jd5YyP4wlkHD6nvmYs7wo2jzVyYWQQJRz+I9RbH/K0X75RZ6zcDAD9dG
bm+jyuTCfilIkiP31Gia8FBnyz6VbH+ZzGZiJRXD6U8f0+13KdBvShe3JR9Q++9/W91C/qEQ+v5c
Ic+06EsFsjU+iZ8lXY43hxa0aG6Qdh5OAUHHTUs6loSy6sCfxSpy2qg+Jq7UxyWhgtMwcdeIhlcS
QBI/dt9SM/ZOnZxDSCEIgswUQL9Rl4E0vcOfv9jVMPnVixUYZpoIewVOfs4rzZstOqw4+PJ2bRk8
xXKWm7EX+aUQyVUJ83GsFo57JR59GphdQHYuSCQ7GBg5RSvMjWc4/RaGj7WpHfFJpvVD0OBRyxS3
ZR8LH9WDrW4LEiCy2djJUhK2mvbdMU6Cc9wkQLGNKt97A3KB7NruWjLK4mofC44Uyjn5fmzHD5ZN
LLiZXTR+tnPS9MtYJQ/wye3zEMueICGWkqYRZkl0DnvP+784Av7LoUmLf98f39oXeviYdj/fy2BA
vzff4EkoY7lD0KUEFtfE7/ex62PY6lgWVFMzxDB3cWj6HU4y31j8CPrz71aWS8P+e+8t3qxuLwLX
Kkfg3/iXbmNMrl723g7SPg/jCpMzhlCbcP37n7wrJhlo6G0oBSwAHnxXQQlAcFI54gJCUklYNuiv
cKVnn4welbAPfxg3RmXW2LxHjUm69hinBVeZLAnh6soIE5w0ic5tzPPSreqjmhSPcGwiAiWSCqcA
nVjjlvVqHF1p6Ut28GC16gTLa/zcxNmErCUyF+keokZSPVHinS/sd/YwvbDu8LKMoYQgVgO7hUS+
Dd2qR72itWA3AXe/2lSVhVjOxO4Z9QBL7I0V1OqMPeFIAlrVmFdGJHxxUm2eXDZp4YLhuzZrZ3d0
09vCDmZ1NuDXQMhz1jb9blClwKxSRd1e5lN6Y87d9dxJcT2WpnFlh5CreIONm90ht0+fgTo8Fmiw
jPuTActyBOkm8H4MoycODBMSJovnJ9XBytjC7QE0owj7sBJqw7mP/CjWX0KdGd4+jxV56gnBAN45
IrUhPuR+47d7BvqIDBg6n40MIpedTzI11XVsTCXBcr2w2ZGZpW1d6z6B9OBD/qPJsMIThG5rPoJJ
OcmdSkLN9jt2ulPlpl102zW1o/eDA6HOiQOhTplTVhdjXSv3U6tZTBVDBD9VgRvQlYXZLQtqnz0m
nzJymtS/jywrv2ybrAfdGueJP+0b3OMr4Sj462P1OZHdvDGVHbjvvdgeTjnEh6WNqq49Z/oIqxCP
goKPceN0HioE9zzKm/xdIAE7twxSM7xjdpqgI6a315kNNzl1GQvBY9O9NY03RJOwG9JMOP1OtM2i
QYJW1QwCqhzVKg2PWTk2v7KEWo7zfxz3AbcPfB3clfkFwzBboJe1yS2TkMtk1rsqTtPDgjUcbRPf
gA0naEHoHagWWi+mO85zt4dx0WIGoJTyT97gVBdIvoK7KihdjECq5CpSFrTY5dMDxBh3P51J/6KO
ui9r9o/XGpApAICMnHitsz/d6m43RaYk5WcXo+1KN1nmRPI2Slsh+LYzOW4yWDYIGdg2ovi12w8A
quZ44VS2DPdO3RJ53iCtRrbjzs1mREb5ze/8+Fs4eui7jFCdjFC693Yi6R6zomHgCbKsvEhs5e9U
or75mbhyhqC8LrkZDxCkK0JKWy13MZklX8PJy+6qau4+FDDKagBLhd843HUn2LaJFT0VnmF8neKo
vKvJFboufHR2m6h2Kg1ezUNs8yaBWTLicXDUhaTQJiwOiu2ff4yv4r++f4z0z/yC9id0XntMZtYY
9ENiazy9Uu9tWTT9e137jzJJ7dMU592ZZ8Zyq5pk2tfgSPDsuwBZs25vsX2wzvw+7R4jluk7mffT
hWA2PQR1J0k0sftffOWvLZG4On1BqMjSQWLQ99rJMexVAhUZsfDc2PoduAqgXVbNh1KbNjQ9n3Rg
6hNfvI3S6Bcf07+4M6BDWMKn6vkkWLzqEMOwSUQxIbOMR88/UxIKtQUOichmqh6E0VvXKPJwAk/b
4oDnNsS5suy3c1geYL/Oe1OGX6MiNi7dyS6AXYR9PqKo/YUV40LzeHX/0lEitYO9IXCUNl8ZvohM
jUXpJ3qXi4yS0uTtTsdtdA+ZnvoxTy2JkxCRSOectI1XY6T3Ue/M2zqQ78O4HU596rvv6bxa1rO2
cd1ERru3RF+cfHwqTmOQ62OsbNCFJEp+OHX+pW3nf71Wil7mj1upy6+fPqrypWn4MsT8WGT6cHP+
3kA53toleSwv8XBiG/nT8tJ9sxzI+DfCWvFCzO3/3kA5DnycxWkUvxqM7bGt+StzED74L68gNpc/
OicsIJzF5PZlBWi6Hnl4Ia3t6KeQ1LJekgIWQgCjYRfyCstNqBNZJ5+LoJyORoAbz05P0vgQiMYn
VjOLyy+aNRU5uFWeP6bdEH1iFR+4O2S31m0UIU9GN2RgA1vgX/Ehlma3gVw7lhtTGvISgz6pDnFT
zMBSraXnDd50iDKg6IY9j5lFuOr7FlJgM4yGb3kdeo8qD7OHrFfyIVI9GKGCoH1fBsMiN+3d6rIo
9PBAIEt6bfR66ggESeNL3Vidf6AoR8St+5oYd2M0G5SuU/O+c0A8tx0qgSXqTcfXCZ5kRBH7MAF1
j4nnrjGUGo9zpfFNsGCh70N3nBT087xE/Onpir5hGuRznFZf8qGR2dLj7PkOQa1qEHiSvgsT7MWt
Q05XO0ZmwSbMuQp8hAROYl3nniKdzUBcTHJzJKeDcHQAkqO7+GAnZbczRFcTvJzbVDrTxpFkg3FC
T3Qtc+w5IWgKpQhkjQ9ebsbDRnE4h/SVFvglAnjH2DiJyJ2tFaus2/Gn8PNcoy63Mbsi0mGtfLjv
M5Fdt61n3jgmoAdvbgLly8swk9CQq6kh38MyoyOmbd7btFXTByGiIjxahKSMmwihGnuqUA37Ii8h
bMOsiW9dDM2JzrUC4pxSWQ3QcQMneR51GYFF+uzDN8gSw2mL7XNpbMugqE8aKPNzXvbyaNJsEuCN
B9G3gtn6S5oApZ/P8KisrVSG/9VuqvJROREi2zzu6xiLvtFAWxXq4lMztZVxKFpy5k4tQrKrKotx
+GpSFzZn5iNs3cLmbu7SFmXwpotQOuw8QK9vtqzhVpM3ZpBc3oN/b6Un2wdMAYr7HIJwvkMGUFgb
36nq82b2xPsRJoN7RJRvNqf1+PhLZ+T/pxTHxeHwj0/Sm+IVHrT879+PUS98Q8OKiyanI8cmlty/
z6TL6fZjBl3y34QPboRD2Xds6O9HqMUx7CEBo99dwKO/iP+sDdPPPTRrksVqxsQBJsAR/XWXknaY
ERQZrluWIZZEEPZN8oBKje0SCY/WbZ/ORnfW96Kvr/DrD2HK6REQGckS3ghGBSixMSA+fauMCCW5
aVTRdWaXPRm/hUZlseCVi5zTCmENYQH5WbQdUKXRLSQv5JqJWvALQnCwoPPuDdX3T+ZUJx4ylzKb
NkFjK3fnhhW9sW/W5l3XGcl7Nc8e+vZELDQIeotxgzyCoDCW47Y8YcTq5ReAWAmAeNuMzwV632Zn
j43jwpULcC5J67qxDp5n+Pm+66xSH+wy885xzc2iY1EDk20HXc0zTrLNIruaWkvuQ24hZgUvT+Wh
lWnqPIRIRAjfkbBPXATa/HrM0EGk8RROmy6uOeZEq9Gl4QvrblwW4MY58Iktd3JInPve4k1uywmH
dubk5hdOpuv48+KrXbiquOZjoGVho8XO8cXqLo8sGl+MccHHw4pFtEaMs4mGohhOfpT7dxmH4y7y
2JgDhQfXZmt2PlGdKdpBawjEiQdWtz/dBf9iDKLyv+j4hAUVF1kgMChrfTahL1+SlVdxkQwhXsGQ
Lq8twx+xrhsYgZKxO7cxRzj85efD+D5weVKmGPv1QhBpep/bc83zje180CT8PEdQA3ZFV7af2cQ1
3zndf2gu+HrKg+awsHZZKtGLkE78aiLVVSsFKSliR4jHiNlyPJxjz51tozTKf/HWOEBefZQ81WLG
S3tPDMTrxWyLOmHJ1BU7Y8KzA2lM+TkdqvlXZp3/9DQcP5Cn+beNndg/5TKkQ1dmc5wGu9jAyoQY
gfoAVyvY/Pn3RA7wy7eD/TsRKCJkB2bzdFwhL68MOYzukM6Du+2iqO3DvT96BslD8eBM573TpfUj
EjrTe85dkE5sbOF10AzY1R4NSCkiVLGNRx0nJZYEQTOR43gzDpCdkbYMbvScQdyqNrFd4tWEvKqy
of3ZrFUwBjJjdYIYbHwN8dIprsLYMfoTYa/+O3dA27qfO80FJDkkYbIpF8bQBr8abBbmjn3wdhDD
XDwnlkujtCUhcyoOvpdBKKWbwzHhgN4kvx8cgzOi6+Ee77LcrsIjGYaRe6cMYiW32GX4JmQxuHHF
bsYVrrlg1oE/DZtbG+hq4Un1wttG+C+v+pHEm9AsGKO3jaUPf8dQ3hQflFWU5BQqvy+urZmzddf5
OlMFugaWVRca42iuxKKQ5j42rS479EFa5QqmyDBFl0Vv+nBfEJrl19FgVv6jX0R9vxVIXLxPwHgK
d3RA8/qYiLZVF2apovdQsYx2F87Icd6PWMN9njMzv/MkOWe0wrWVdrczVPTsqQiTrLlzplr3D2aI
vP0kUlmmV7NUVb9pc1Xki4p6gDa6y4ivsQ5uG0361M1VXyMNHzP5FKeTm72t7a6u4q3TJOn1rJVh
k9Ux6ukTxHzFS+lEHd704GwEGRSiSQ48oyhhcWHWsptT1/s0yTzHdCmehg0uT16PQUXWVl9wzpFZ
v8m6WOgT/IbQ2cw+YhoPDlpjGI+ozP3xLC9MKM9WR406jFVNfLHbsLd7bBNduvc9tmDjEyKsWO3b
WIz45RQ5JtmWMKb+Jq9nFS800TqP3tOaOf45NnpNt0EVbhEmXeU4cJySbggsRKWB19sfbbJ8je4I
HbGoP88VbkvYGHSwRrdKhCkOLSILl1a3lCmkAqjzkDzNaju1VEi+9h77GfTERnfhxY6T7Wn5xLAr
kmIoziEBByAXE6GJIkziiVZ54KTinXeLKkBF4aYzDCfYd7x64B01J+pQNzBfT3DcyufJ5srczVoO
8UZ3oRp35oDjAQqkOIr2qdTYfGXDVHXbYGii7lx0YLz7vGIFu3fZMQ8bPxJI0aYovjQVLi/70fFS
gGrecLjvRGshYR/cBpuAoHLhJY/IKoxIsRrXEKkSEhod9O6jmlinpWE1IXFOEpTyfoWG6xJbRSQT
prD66ZTYlXeRdamtjphShB/SMoirA+hxEO/QLGbVoa7TwD/zizohiWxGwHcOMuj4mw5e70KAFOrK
lgT03fQdVMqHJBlt41Q62uwRMZvquu3JCeRUqkqJK00UP7g973eLJosSI6g2kAQtnTnFfDW5TZUb
WJSFTsFLnn2+Yl55HvA8C5k/SRkmr0cjw8etGGHXhicCaHPOIXcGnT+icfLtuD7HtLKGrLPTKs9Z
T4sUqoURzFXhHtNBRVb8q53S6xPawVAyII3LExQcn1iGlyc0B0mn0JDhAThmYOEIB2XkXmNzXMu9
roKwehoLY5jPbCh96dE0YvtD54gyvFRl3XeXtcSn+Fir0RRbZtkpxDgOF67HPy8krwow8xg7Z4GB
IkisS5LZq5WSUlGcpE2WoCJU7k04mgV4fzRsnNkyflGAX0dars+F1zlVi3JPK/6qZNFTVhwPQYLv
Ra8OMDAKHACGYefapfc04U75tkLnxp/Z8XUkDHNfAkQArSTV2Z+/6Vdd1fJCmFKXUQJtlA0A+vKb
wVuvdbpFYmpjjeufKDjxJ5dTcdykkRmEl6KJ3F+Zmf7z1bBEUHvmoq3yxRoG9zMunLEtdw3XHXZW
PUy7TnHG5mP5F61ZXa45PD5XvVXAyPpab9VDoEqqHv11OSwhNCTyHPsQpd6ff37//F5cG/gHf/y1
M32dF1aXdD95kSIFSjoT+z3XPhuMNvj858/yaieLpJL3wsBmCXB7l+d7+S05rT1ArcpZQNV5sPfC
2t16VW4dwjKkToh4hCnlpt/v2v+ewP9mL/fjH0/g3xkfp6/5V/Xxf/32H+3nr6pNS/XbR/Xlt4cm
bbuP6rcvH3/bapV8/Bk8Xh/2Bw3EfSMYnNieM2/7zOMB7fwPGohF4Ce3PsGaK9EDsuHfZ3cjeMMh
5C9EkMUiGSMc7tcfALLhmm8WDSHWvB6eX6xT//e/vRgu2le//5mb8SoragGSQKMR6TK7L1QU89X2
EwL0mBaEHJgy6fNDC/EMK32F0EmdGmX1xSPoc1V+iqU7cg4lhtP0nxzWU+U+swPcPn9xG70aOMkw
9SCJUCC40mnn+WReXuG2b09ShKpDuQuuoUStm2jbZ9XiNOXDHks/Y10quuRQekWv0QnPXtiemMwc
cuZTBmNl4O432+gRoZ7+wrr61XHt4ydN0LGJftRFuhWKFaH7CYFje5aHQe9onPMye0QSV+jaPgcf
SvLj1E29gWgsaVivbSMsx9x523lYiN9mKh/Dgxc4RnBnxbDQfvW6lrr5jzEdBJOLawloW0AQBrrX
Z5zt1A7LwPS8UdisUOZN7Y6X+ENp8OaarDMRbBrfnk3sLLHFrJ/GATDzTFphGlBJ+yxCYeUMxsRQ
loSKcAMX37/sobDy4J3Vy3xcoENscNxt03sa46zIQl/0/+yceSgL/vm35QT7DF2+SeOkWy/6f/zu
D1eGL36IW+XHMbj72H188RusJGGG3emvzfT2a6vz708Qfy2X//P/9C9/+7o+ysNUff33v30uteqW
R8Of6QVAgsn7nx9D+kv62380Hz+lL4+Z5cd+LAS9NyAoPlRvgcZ3SWn5/ZQhO5gLg5UCSOfv1PHf
SSo2NDT2GVw07AA8Z2Go/c41Y3e4BLuGhBwwtYd/iR9O//Di8gzocyGmw10jONBa8l95op8LfTwF
MaYCLibFNXHoxyjGOzHFRBW2ZRN459gj0Hc0gNVb27DNYWM53fQ0MwZbZ32GZyJaryL/hsfMdB9z
DzoH2+2yE4yR7GgncythiyQ0ScGANw5qlRpOBGyyNpvqknD3Jv7iqbg+E63xqGZm4EaY6gKRUmdu
HSdq3qVZTZ6WSo0vEZ7+b3GCsw6DN2ZbPuhnRuhsi08RimWhB2arWjntWdXI+ONo5/7zRKo8DXeQ
vxXWhK456qQ8k7GL1tELL3ndIYIXSzByNFBtv8FWhaibN/2wq7Vybz2MjreO0brbKnKGOyBgqK1S
x0GKdUjZH1t3OeX6MHHJEOo6ABd2hXRM3Vxg6F0Xs3sRtRBMz6XMMT8QSZPdc7vYPXa741TtgjaS
3RW7jPRY0j5cZcS0ospRgffeZG87PtrYQauzOcowCmOh8DVK/BzPvRzZXyKIZUOoUuePeE+k7W6y
QlaORRajfDxhTRLJzyAFkrED+22dF08ALVPY76IhKvz6KMSMXKufxRQDLFRVbSUo03pd99+GZKSX
yjYgS1WLntQrdGQZX6ErGRrDVQ8Of8gXFtvhHkK+LhtjVzQEE5hXY+EJWWzjmQn5OjWAnxK8ndBc
Q8CNbR/U193algqtK6jA8DjmXjcYs2g3ire2IlFr4JzjBXMFXWFU2DZnQ401xrb3slJcirm1MRj1
+z7aY9rtv4swIjY2rS/qflfPaKI3wyDCjxovR2tTejK8CDgSu8sKAeUsNmOjGn0g16QwD/2osfTO
WXhstXbs/Aq3Vbd/67tFz6VVOL777HmQDLw5KrC0000fvgtDKR5ELctrH4sQfTCTTt4BkYn+rZWx
ojkboqppnzBC8p+iOcy+JKZy3Ju67KsP4yRVeoS6Td0c0zze1mMYDlvCer1bgdei3OrKKCAvYxyQ
PLZDIKdjrwUEiyFQw2cfkV+8lYzVtMp5ID639TLSB5XdJRdoCedhC/sKDlHnGW14TlTSDGzoech5
rTa+mO0BxScEkjLfBGNqp/tGGfBq8EMdbggE6sdTX7Ffn6mq4cEBRr2jetqPnscWYBel9fSsNEKP
HU7JSUlSuJaHHjM1nMJEZ50DyUMSnYENILL1zkOdTlG7hVEWPmaLDnXvQRA7Sy2vMbGJqmL2XvFQ
Y98V4ybzsbeCKblIAvx8zpNM1u0JmWiCD3buYM5ICnR1g+TDrHfjbMj54T+pO7PktrlsS48IN9Ad
NC/1AJAUKVKietl6QciN0DcHPTCjGkdNrD7IzlsW9V+pnPVSNyIzwxmyBQI8OM3ea30L1QV1/3Ji
FMJglZp5RHXZtZ46GfaPeiwyy1doL4Yrfairu44WcLsjndyC5tDlEWnMeC1yoqctoNoafHjKcq6b
r1uyTQds3Fb0XKW5uS21ITpOgtyRTV+0NsY+I5moDLqm0viDpvN1BKj69mEFA8lL7Nj8OVOZuKr0
EamnGOi1lKFMXmwHYu5myEooAa2rTx2UoUiFFqRkcXkOHLGCGq/W1mrEobrN1Q7X3VSGxQMlJf0L
0IUQ3D1BRo9UisVXwkZayDq1Bc4Kl/sgvUoETccgsVPQ1NCcWjo3YRitjdEywNfEAAUmaXbhPuWs
SlBNKI/UP9xHhSm18gaKzM4mas18V9qVG28cqbWBny81LC8fXJdEjkTOWQmpqydcRZIOia4sLrLC
nwIQYxu7BaMAvz4y4j0G9dDe6dItseYrrwqyhqoyG0YIcDCxbnXN7r/ExMwFG2ql0YwaMVd7TDuL
gQMMn2PN9eArGNGtQ1VaCSajkKMW8RY4XYanXIbuOtalYcV+p6tY2/tVnpRVgk2CyDUlqK7sQTdS
s/ewdMsek/EgeaINL8cAM/ES/0dWwMpTC5WxIWu9WTBVphIpFBC1ziHDp0vwP42vVqHi1TYkDSHr
dJcIRSa+znKoHbBdj7pKPp7G711HYU9lbDNhcfSWHVi00iF4THgPU8y4Z9BGwabjKOoCu1+FcN67
bg0xyhj2uYhwBHqxkVpjeqWYc4AAsDLdXEJK05Tvgnpx59VDOMqDmfB10ubXngAsT+ntZCuUQ4XT
TcBIgIjextK1Sx+1DQqGIReT5atB3tbXCQqK7hBgRhu2iaB+vRVj07zQ0W/uCGVux3WLqC3kA1b5
T6yMFJsA5TetD45BTn5J2s4TlctovgOglIP/znIQu2FRTcUqb3DGH/XUiKt9iJgAG9KoYmgJKwrl
+GWpePMVZChIfEdp9PZMLrnPiccb2FirJnd68aWHu42dZKqtuT22c4e6AmAZkoQqAUi3sTVO7lTh
ZTGD0E6Yhg09aq2dMU9WfojULtxNOO2Hw5Av4kWiu8BRnalFnJmX1PtH/WpWi9zwR/Rr6UaOhUVj
DPQEQu+415/CBdmKtnWuXErOTtJcDvTet84wOceWO3IfKBeXDlMKtu3LDL2keZ6pPStTWqdKD4KE
0k1xbFONpqczqOKoFnYqQQm2AEST5aDwnWT7sPQdZB9fM6mE8BbxmF6KXpluRRXAr49MpksQdRHw
OFMHhKR5mt7pT1pcR9Uy5ZjlE+i5+EumtXEI1AyYBgguWhi7XAllfA14qrhl16+LB4XWxKSSIZFm
+jnzhmuuM2mRjuCHmlu/mCU39VA6eeGuyyTvI9w0rRT0JzunCfZ1ZpvqWYIvet4AwUQC3AYYs3I/
5o2ISeyVpjTOQ1NNviPqsKo1rikq0RFjcbrq8zEKnzrgck8J7R2YOYnFB01ojvKdZsQ7rku2uvFu
MvpG3IWFIqoc4Jhoc8DICdj6fOzGTdWiRzx0YK/mG82ZQxgwE06r9SxL18bm50r9CZcrkr98EsUV
iBn7KclMVa7x2+jGWQc83PAKvLg1Wn0UzN6ivMXEjUYXXY+h5XH/1CWqgPErm0xsJsftelz84Dn9
BfwNs04NJ8fLEiP7EjC21QtK6rU4G1ORRbtEDwVNA6tiIbBmO8ltDxAIt2hIpaOm3bg11PBQkCAS
K5O5Yb8VXWjjoD9y0kyOOka+OwfZ8wQyVjPEupX0wPzG6tl9txpLr1qyD26iCSorqAWaUjIzDbma
Urd+VHGiV74ZdR0kwgXWv87gB6THVFRtetQ0AfqxSwt3O8fgj88nGMw+bP6RCCKaxecB3fTngMCZ
3qdZ7DzJJU50lTNorFvO7nm6Ujkcpx5p8B0GTjb2Fs73bdApIaMZA/YLHu7xvup67ayn9hhtsUpX
NzOv6rQxpoYhGtu4LC1uYRfqfbbug1i9DmgrHGMq5i9znQxQInNRHqVVRdJbNo54BRVVMPQNs/Xh
8jNoFOLFSW4BMsw8Ucau6zXuALkGweUc2sgBgtDaIP0393NkUgWmhWZEP/KU3v4G618Ai9GMBItt
njfuTvaG9aVU0mRftr3ReCEWy9ZP59IB9Zuq47Oo5WR6hi3BaLRsFiNPazIrZ1Md1PYB8U90oWgB
vbmyqWn6Y2PlhF2UnX3FFt19pudWwm1sJ+G1JNIAH4B9w9EhMQk4YIvb30UzgSHbuY2mK6tftPcT
cOItPe2ON2Ch7a3tth6/pWrilrscTxmWN7ozJJyROIsYTQwdFIgRD+Z6wLJaenJkdv+kwLPUk/5P
pYJyFzJWYSEoYM6itu6cHAVLkgxKWUA5HccsRV89i/A2KYJilWWgYaPcKpDVs029MmJIH+DnEIr/
cXi++nWtP0teJ5Xa5RPgiUY9TdLoUtFZfv5HDYcVU8L1Z7ascjW4hFVnboJmal4+vspJpRZpDiOJ
UoyBZYRux2k9ODVJ/BF0UP3UdJkYUnZNL6NYZHCcfPhuIHPZ46qpibv4RD9wUqT69YgNDAGvst2l
WPX2BudsOQMNQJfFOEP/tmWTV35nxS4uwaFUPFcpOzrF88jzZyPHrKJJC0lsROX5DhVaVH3S9nn/
xE17Ofc7AjWzTcbg2w/UJkoZZGZcIsc1zI1mcXYvgim8/viJ/9NVDIEPhoetUoM4uUpKeE1PRRLr
AZz6Hacik31O8FmG9ElziNFDfR+uOjUTxNn2acKgGB3OjImDidXi0M4sTuQXRxY53SdQ1spPvsv3
92Tj0aXUS6AVpd7TuDf8g4HVBkPBrsxl6EzIE9ZqUPXNJ+/ESfeHu3JU6pG2RUmZVsmiJ/vznegr
tWPN460M0JMmm5KcmcoLphphvlEV6xTxRPBJw+ltyXIZpbQvKDgjYAPgxmH37SVdbFWsryBnsNw3
L3UM61lEUb9Xo866U+ch/86aM/qqwjj9ZDy++w65VaQ1r/VzfACnYZSlpVauNZkUEdJsYKZGJkKd
qMmhP2Jg0p8+HpcnJXbulEq2BWfBoelJr+90YOpVXOWx5rDB6Qnr4IQ2sjAk2TTdix5Ykc/1bSBG
kXggvSgozkRtB5dxlcZfPv4g775kPgfTrkYagu7aunPyxKdGTXRDEbmftM6yMSlmzhEakJnQV2UK
c5MI+09H1j/Mg7AW8Ulpy4SEie7t1xwH9KtTGCec34R4yEt0CZofJ66AAFGofXjmhs4Mazmt3TD/
JPD43feMf1Z1kK0to5rX52RGwK2wHIOjnAAUtCuqmKNyFStO8wJbj3PMx0/35GIUV7kQrUz0Ui7g
ydNlJc+zqkMXSJxDvcAqFIoLVnvvcqL/6wtRSLVp/aByIsN9UXz++a5qCX0+yEQcJ+fx3u6Ge8qS
9yDt7v/2fpDWc1PLrEOIlXXy8NqqHONFCU7CDolYsWNOD3LseoqC/OnjS50MTCJAhaYyGYBIwSXM
Pb29o6mxOnU0QZFlnO73XdfbKSGd1tesQUVOQh7r58cXPJlWlwuy7rNWUChncJxesHKTFv9PGfsl
uRbbLhH9Kvt8QXp3W5Zu22wAljI65tB3SwXJaFHlEnXVpnm1rt1EAxnURLZfDnqyBQz0l3sOhiAX
XC63OCaQ/p68a1aO+bMPKqyXoaE/ZRz4H0dmb+pNAlMM9TOYY8xxHz/L9+PeoBGNYgLBHdu608m0
EXY9JNOiplKGH8Ey3N2y+5Hp1vjJl/YPFwJih06R/7AomicDMppirdLrJPQnZhQPwcrkA8BK8T6l
f/+KGXQiQbcaXNCl5/d2QA7qMKkxhyisaBXQ8uWmMnb2q/+Lt/mk4cnEyHJL5xVfMVXqZcv49lpZ
gNKvMcBAVwZ3pJHl5lAoHtr+IiFFKTkPZju8BtEXXM7AV2dPE3MLwWrM5+CsNzMru0DZBXf5b7/V
xZeAMFxT6UNbp29/0fZOlTQxpfWZY3EAFAqgWpes3eVPf38pg5FDiYFdzruHDaM6GonlinyNOWyZ
z/q8+7fmM3NhIbHsa9riajsZPqTSmRW92dBvtURwdM+yNXRWzJBtnf0bDw9PEdpkyEs8w5OvNO5g
N/QpXpehAdIfxXNwiZ6ZfInlTx8/vJPlldGztMsX29ICmmA0vR09FKiytMZSTfZOkGyp0vN+j303
70gnSnCvGeGFQBD//eOrnhziXq+6LHdYpxggcCTeXhXfkRKACg19ZjgXGDln9ctBdN3RbVrGaRQN
j4R6dLuMtcJHTZl/stV/PxWgx0Zvw9nGwHJw+l1SbCDokSAFtk59pV/ZaqY/ldmyrcqtnA/08d2+
v5rF7pjcXm6YZff0boe2dUJDq1jZm+R8GaC5Gp//WwsukVVsFzVOpXj5T77KTAjOiJImqWNG5Z6i
64/cMIt9ErU/Pr6fd6ufheGOfSB7b05LnIbefnsC7HSdtJQ7ElMjqlAM/erzu/mHi8BFwD/KXtt5
f5HWzqe4TIjPyIyiuDVF1LwwLMzNX9+Ks5zisYDynuGSfXsr+VBK2kDkeKS9EV4zSRZ72XafnSzf
DwB7eV46ajVwDu9UH+xvYyxTbeDpJYjtlcm99Wewhdg+uxjTP1NJ/uPlkNVAB2c9RdP+9qYClLeB
TVuIyw0Ap4dx3smJUkVm2eP64+f3T5dCfMd2iCMtHJiTMUc214SvlU0rMKJgXGVuXO7VlONzKWM0
Ix9f7N2QoAiAGxkukaHiazg98aF+d8EtozVOAni8ChWStRox+P7yKmx9TJQQ7FsZD8DA3j49hQiw
3uQykCcZbg1l11U1OX/94LgKD43q37KmMPG+vUpXJb1i1SkBMhydh223iIQ5K+f2DRsiU35CKXi3
k+RqKDiYhNi1sv85eWPHzmgci2xPmhpp/EDwEcIFwJ83k9bTbE+s8BNX9btviuuhtEdMwjTL5uTk
emqSOJJ+uuu91pVBHfWr0XWS7V9/U1wH/CCjQTXeLfwB+3Ny3Ehsigg1mfZqPnIcdIJRTr991m9U
bx+U/Izli6Jg47DJoHojTkVuqNFrKBk4NfRcdphPR70tvcTJ3fqTIS7ercdcadlegH5CWsP/vh0X
TTgMBFjx7mbL3N276XgRB4H+LUeKcKgaA0zQQAzysSLjm66gaWT4U6YEcQcpgeR1RkCw8Xux4SLZ
U1X26gRLEXEDCdtamwPKsKfusmt78QSG3sCXGWXNpa3l80PkEsl2RuFzurfMFvaHDDq6UbbEukzv
1oxhhrBOYylDfAfmzZLhLm0MN9jSxHyUwWAk5zkE4q+NwFe30Zejwv2I7P6SwjrhWnRwsPcLmGf3
w1w54WXT5oGJb0A1riTwhnnVoGY4uCQ9L2GwYQD9sTQs6sq4mX7O/WjlHnM5eYthbY2ksU2lc9nG
jfaU2AprNmmClEX/doQh4kbcqFNBW+owJ+OY7PIGnTkw7C5kI9akSkH36dNx/P7tXIBRECU4MKtU
lZef/1FQBlRboe1keYAaTDnJyMbgsnA7NkKDQjL9VM2flM5OX0+8eJwWUFQtzB8sYicXLOsho0QE
N68kVeFldJHrZ/CzPvH+/cNVmEipclIho1p+WkZOHNIpBFoPDzwd+8mYKsCM0e/246/odAXiXlwE
ZlQAmQgoyZ1M10EW610TqWTcF125x0QDcrDJAraxufXpbvkfboljBi8ou2bqNKfbhTQh4KUsO8Xr
BgXuYs6yENK9/DUJ/BYK/u4w/BLZ/qfe8OT//o//F4XiG1Xj2c/y8jn/2ZyKHf9/lDEu/IYP1NTo
NJ/fyKSXv/9Lv2jq6A2X8oHNoYm5evGZ/lJJw4igYUMwwsKY/R3M8i/9IpktVDMdSuRgBHjFGFu/
9YsGv4+tBgZKahMG4lj370TSJ1Q4ZC/LnoKdElMJW03Etm/f8aYD0pi0CshpQ4EGOuqN9ITsLbku
qyhzN0q0sENngyoPxVSjmf0sMYXyNSOWmL77K3dUTc2Q6YE895EWXkULMymQ8S8KtZZscOJHax9F
Nb3XOlQiY68Yeitoh+OyghwgppniJRjUYphqiKivdFQD51C4dGAbsKlENcTW3hii5DEFY2Kt5BBl
0MelWhH6hhDNALoOOcYaiSsDoy3j9aS1svhu5QVrJ7y4VqTag65FLRh+jYTv7ja22xGkU1FOtr4O
CDmoMTRFkYhf6PsveGxXuikhHkY7bnPw4c3N+AuknUTCWMka9iqZVa+4bVTjC3tbbwkGvuggiqlX
Dg3Pbwk7H42nOdFQG71uBM/wILO8K3ZWMYK4nVobSCbAcUzUGYxXR8LYd9CxeDm21SfELtNdlljN
UXb4o5ER+pgkwq2NL/x7o1gPZWBctmHv9dTZD3rWnk3E0SSj8ZMk2msJvDv28SViy+xQi6J9Vr2p
dWlLJOWFgr2TNI6mphzZ1IfFar8WJXqT3FUORFYdVFvPyYgFAySm6huZegcQE2c0fT052w9RyQa0
mBBN16ZyQCuwCmc3vrVaPkdHIqXdbODrExfu+rTkPFrqim92xWOfO1/rxbpZTZk5HKj1NGveHH+S
7iYelGxc1aV9N5bWRhpqekScAGnc6nYtjKzGnhBsMVyBeYzUVCYK/drwjZNGsY7Het3l5uD1C/dG
63b44s8dfmHrpUlbwj0izKp09DPhto+IBPPAN7BCMTeXsc7OgQYz8vBRQ5xmyD2c3LVQpvtpqEmB
ZSCfuyBEnDIyTb+skQtklnZNdu1k7HJIb1sZAjiJgnTbdsTGDv2E84/WNFkfsog2ZKJ+QaiMhieY
nxJXOjtiIrfNAHbYyCyxU80ANcmsu2e9VJ4T2fP2KM5VmZAQLNU7knGvJ7KNyKILC09Ew76YgVhp
bX1ryqewbrezjQxmzlB1Jc0q4IlidPaEanfzujQM864MXSVcV6CfalB6PXJfBhC+zWobi/omNiFm
2XZQbPp6vIxtAhZdRg0pJOVlbyx2ydZdRYnLnUflliiDm16SplvF7WqY2+KMfvg9hJGNilTBS0lH
vzBa8nvLztiTWwzZWWnvGmTSuAgRh7rTDNR/QWkvHGNhXROcWj8j97RuxtkQ7M7Ajig7KLeHtuz3
fSwvOiLpkhVM9uL7RFwZnhUCBTMjRAyqxwHvXa2nm4Ky56MYwv4aYFR2JaOi3Tp1cuf2vRRkEwTL
TGaWCJSdmkBNjciUxymoIE5Sxo7w0w6TX0GvE3W67i1cr8XPOF1bukxKxD1lbmyTwWp/phM9EqzL
jAtwgDt7Ui8NayK1Jopc/RxiiTKdVfY+jbPzsa0uqIxNPV0ax2mSNYGF6N0KM9CqNdY3UOHAC3cZ
5deCgZwMBzjjDnmBaAbg5I4IVAuyblVzIAo2JovvUjiw2bDyW6SZwCINr6eSRwvDc4Xj8i61mV4X
xk7UthQZicx1tLA6qCI4xxj5ZbKLTPmWG5LgasvxaqfcJRqC9NhRc3bgQWF8b1zODip8TvyVtXuh
O9oleDgSuGM3o6teKlemFZ3XcXUZE5e7D3k0XZWZx6xP+EtENjHT8YDVnjwtRU3An2KwpvirvcCS
c1dWxt0ZvfxZD3nwUkf2U+Yqa2Iaes810tyb1Qq87xg8Bv10weyvkMBAxoNeIFtWA1fukt64LDGe
pj7TD6FiDbDl5zJQimNYEDSrESa4qk3s6kVyhUv9ckrDGq0rIttNbytQkyHmEKuEHq0F+bVQrkMP
u32CCpTw63TYa8l8gSrdWPO+8CNrVB81vK++6TYRURWhFHuKAJm3pJlwTi5v7TZYOTMRYFWDSV6A
fFSwnDrRQH1UPTPMSlzizUZBG7TNyrIiZ9hWMqk9a1CQTBCtPPViNTcsJGHZ0EWd7NsAgo4Ihi+A
07ttPhXXk/tA9Py2dLBU93LZQjaHmeloSuYd6u7uC6Goqme73a6oD2LejW7p9Zk8ppKsd2JVpW8I
AM+lfAhrFSI9Qdv+wqFYRzoUxYZGdBd/H6ew85IoFBf41M0bA8b6D6P/mQFshd3GU1SaJr2KmQDw
h1+77eAJbTxrg/TA6QSLZyWPMR0gL8st9Uk0nN/d4pBFxo3lPFet6A8Q8tHo1tt6Do5SNhfEgjdb
ZWIetkqZbWiRld/csDtWmCaGSLtAxXc+Jdl1qu/AVCG/IoI3OCdeyh+hNo51uYrU4UKJu0M4aZ1f
aMr9NAmk5cpRtrxxYVHvcj38WRGjG+7sgHlZF9GRale2YSdzcJSXSrvuFkV3k23YODz27kz9xkrg
2zMfu1XqLjWJMzOPs3g1yPR7xVxYVne68c0ZmMIi06uTHwiO6bKXRzhbGxUIqVpfABvyR5N4uyK8
o7jGq6YRpIgATCFcqtFItYq3Vkv2xG2u1I+y28XUs2liMe0GLKM/HYsgxwoVmK2sulFuSIDa5kV3
ac2XpvM0N8zzUewj5Pd6y/Zt55Lj4QWv7RV7UD/LUcTCs5MzOrxuYKqfPBknq7SpzsK4P2/0cdtq
Emr796wWRyc2rqK8XKeSDFLQDfiU2Xt8FcohN/B4aRKKqpMA6evdi7zr1y4bsMxeEZZHRW2tmz9q
leVT1+MrkJ48r/B8RFDs17O1rgMSRiDOOYo8uFkFRCoc+h57mVtez02JCs/ERq5vIp29yegeKzAV
TZpvO+tKEu6NSLYk1DlK9AuUYiiUB9zBaGOq6wS6U4q9An/XIBA8g26sV3gAjS2S3d1snAngXWNv
kObXrLSK0YKKtCrD/nzoMkJ9ApKRHHEciMoi5kcDnupWVXluhXNzPUtF3wlzKM4RisTbcMrHtYMA
XTbNRZm0vP9F+4WcMmOHOBU5pQWSlSk7iOtrfYhv8vpoR0m57XPyRzo5H3Wn2Wt1v9fbdW3AatVx
IZI/lttMk2V6I8hqeBgNt99SA3N87CYIaRMyTkoI91N65brjLuSfkGrjroY8v0XPbfqTEN0WAiUR
8JO2Ibd1X0Mm8YZqOjhqdCuNTF0JE11uZLC8nGHoM4CRDtWa//oiLb6YxRCdk4LC6MY7gjTE6nUi
FkbTd/ToOdKtnW0nj2UIFRD4+20wReuIDZghia61m50psjudKxc1TGbFQvGqOw9m3K3cqYVGqF+a
7bUkM8NDAbqqOgOGvO13GPBz2LkomA9arKL1C3kwRLElu8hWElYNP6+cbRyX02YO23WfACotTN8d
GKzxuM0sdYV1p/UWAThK6lUU5JtKUb8YJIchP18FU3Wbm+VlArDLU2zjvlHrx+VfWXX2QKbMbZwo
T65IL+y+vVE09aVV+vvBlQlrPWGILizXVqYkQbJbOs5DcVtNwUZmySYf5YWaaeeKkZOxQeh6pKL3
HvVbzWzuR8xERvmtyXi9bHIDABPs1cxiBFhPWjN+dZEtO7V9EXbq2poL4syxSxJFe1bE1f1YBpdm
J7ZdiRwz6dzcq7A5rsNWNe4HGz+KZSnBWjhi4t9K5lxQTgpBsL6AY7rTY3Nt4wJQlQ4laFhZ0yoP
BV8kZh1CNTccGGKMMuMZiqGnto9raKej3NZ2fJDDtAYYvO5akiCMjGSNc7cwvlKh3KeMk3Yk4gG3
FAERKh8U3WhWuxtMROchvBQlryQorHErOo5ZSfR1dqzJE8XUbItKfdZhY4167JW4RRxmxiToYTtZ
q6VN0prnJPas8L09241y5wb2XZj1JBtrHogT5JHW+E2kexKtXM+sahIKtQjbuXu0kn5cERpHx3re
J67qhbMQ58qAJtUaZQEur9riEmQGMvBPQQlJdZhZGMEG9Qz4xVrX8409VECLy2Fj29NNbMc7rTHp
6BUHUhOIIiNj3g3WsimfstRaV6zsA/1hTjIre+G8iOwAn+s8mo+lWnmQgukur432JSyVdTcX1/HU
A+XCPlvW53bYrkaekVkcVSwIedGWK05S0KXYVYXqNR7erRD91mRlS0PHA8O6UvOERl99oVjKQ9Me
7WK8lSK6aELEtOHzYIf6apzcTWhZF/iZV0k7PJS9IX0cBz3xDUp6Ry+AtcGoZ81vwsukQfwUxMqL
ZYxrpQIdoluAFppw2lvaKLIVuY+T6vWTzL6noWticrAF2zw1LaPgLKibSfdCACqPdpfSnHHM0URq
OZfBdwLLFGjHDhCgG4Vc4tavtNAKzoSBgJzzhza8JIj7Cs/urOQ8rvCZeIEWW89RVedPrtoA5DeA
375ElVlEqxLJL1RHw51uSWQlvh71+CQvIiIMd0a7kAmB0RSkUbhCokt+pRc6QC2PHPPwr01Cayw/
sYwa2WvQ1s8Ai6Ag6q9ERDsI6TqmMJOoKL5SEzWkjAMLFjDFzGFbv2nMWj03XmmLakflwXNfKYx4
GRTVp6YOotFeaI1qGYwb26rBZKevOEeSoi6tV8Ljwnrs9Eh9Ml4BkF2+wCABayE/HRVC5Nf4JtZR
zS6Z7DOT/G8HATe59K98yVFRYC5hAg+gVMEG2eMsytha9fgHVwrar3tSauBVMufjeoh7sHLdK9Fy
WOCWxGEuqOtX8KVudI21SRce5uwMY7sKZBJf8sGGu1DpqsOgKwaaEo7vt7ltM2rihbIJiTq9A/si
7ueFwakIDRznrNZu5kOfW8A52kKLxuTK0WIYVdZWwoMSYDdmxu5NL03AHjNF8XklJQpwP+xxPK5s
ZgzbN3vOk55sa+smgG1zR9QKlBt6jERPa5UYlEPSYDz3idkR1qaxiqHmrSMLfW3MBQk9worF4NmU
WI/may4MiYH20SGCHTDoEhzDtpIMmVlb8mTS12wZ8zVnpg0HMmfCWEtutZa2E/uBJZWmiuH3eg22
i+eYgPAH7TXBJntNsxl+JdssITf0Jcm7IV+J7JuBFJzyNQ+nf83GWQwrij+9Zua81gz/qrj6X3q7
31RO/7uBddHAfVg+fY0f8Z7rNvpf/zP7mU9/llJf/+1v4gTBI6ikXoOqTcRn/yqkLoEk1EI1A3YB
DJ5fP/pdSdXs/wC+ixQXUAVSVbol/1lJ5UegiSjMoy1Bxwal5m8qqSdpBUsUiAWRmiIqvxJt3Gln
MWjDenRSmkD6LHS4DhNblVaJV31yb8jiTA0J8mttMGrBnRWTrYgXUFnXNRECggpZ3IkbVhwSga8G
8BMrwnR2xZRo2Ebah1ZFhJaV4ZExXSaafs5p0V3pEiuHBqJq1UfZHi0j+ve6/Rm5sUNEqhRntWqf
W7yNv0QjfzVO/7uNQPgAH43Arz/zn2+5Bcvf/w0gMP9DwOBG338KIDC1hYDC/Kf+ruzzb/417NAV
/Qs4AIuAwv/SS3+FBOp/M8p+iVP/cJkg22O0OprzylHUoCW+LddXbT+KWFCkKylcKWdEnNXV1Zya
pIhWYesyrWcZpKnEC2WjxAddhLk4E3Y+H+3ZzsKdxbli6WLqijzTDRjEXpzMbbXCiaRrKxuOM+yy
Hq79YpF+xKpsf3XKdI4xm6blo2MonMw6WsFaxVJSKjb1uLBsHTaYxjK3BrVjUuara1FA7HXTaeKX
RJDy7jUrLNNNmEn6AH4M9lR5SbMl4INVIgKkz5Y6AnrnwcPTOfsrsd7E7AUAr1KThRx2cIKEs4Rs
iujQqp0yXGRDzP5hzlSdPV02JZSrjdlproQK+HwXTnQciCWda3CA1YTx/NkhDC32ncgyYPEXduxE
dJ2VNPNqO+WdnTB4R/pZMkA+PERd2wbsC9WYRQD/kHgmb8ZR7wI3FqNKyK4xGyyhIlaKaJ/USQki
wMBK/zSNzVjf1yAbNb+qR0o46NGDnKprhHBt5bolvlTfnkC+XOIR1aNrdw7cpzHPx2pHq6WPLsa4
tKzMG8hoSeqVQSk6EJuQW0h0P/lFL0NavrDM8lewWRCS47apfyPPysFhZFDAreowv3UnLTGJZQts
u0Tw6BFxjsvihYCxCSY1htZONzFDV1F0r/xiG6BZbyEdhEZe2NQY6JkbLal5rzCE8pWMgDMNz7tA
0Mk+P8fxlW/xKtbxC30KRb8lXK04I9GnjigAuOl9QNLrc2Fb4PM4wVHQJ2JEoaQHl0FmHUnsgPHq
/MKOBpX9ycJvYBGojW3o4gk/L4ZcC7dNRNabX84m5PvOza4HtESr1nTlddV17CYsKA4kiA8U5kFK
trtW74c1QfHdvV4N7pdWzatvFHeOlGjtRzVMFEh4qWFel0adf9edkNaLaXQmZgm1q79w0o3r45iY
2ZdKHdVbGXL8KDicf51DPbwIQ52+hKiw5PtSLDk08FE2Q6zcGkviC/XxbD/FmQViehLtE8CN6jpD
s/OkmzVlUZ1NYEBTZnGhZ7OxcQYqRK2CkyAf9HifFqqyWXafBmayXYCpaqF8s2scDc49uXiZzbpc
s0EUYPLUuz5rKbJ0unXAfcSvwKF6ExIF3TeY6PXMHF+oyNT7aSr1NVBK0+flSBGIql162+QNTExC
MkA7qrpcijQpoY/rrEhVa2+XGa7pFPllei5FbLv7ONbIunLqoXU2vRs0RIKr2gg5ETNi/oVxkAw/
lmQK188b6LKXfZ9ncpWLULG+hkkz8fVOI10p6m6C0140445buhnK5TwGdBbJzYzto6u0trXW20FG
Xjmn0UtqWFS7lMCqbqjNu1cYMutvjgacaFF7EIfjEFfb8pvi8t5VnNqiIqH0fIgaOckX+ARFsa7V
XlPXOkkvFRHHZqJfNUMbYZhMtLbx1VDVvwwadf016kJc5SAfEHhCBkrtTWQSD/ack6Bdn2M/K5Mt
oUOhtka1Rg0in6PQwOHvDlH/aFjSGc/CtC91n8TIJDrIykHTFIx1M7deHUgr+2kPhZ5cmZWsqk1r
lHWtbmesFfOtawBvp+8o9WxfF4hQilXjGBSbjb6nqvvHCve5WdBY5An4vRZELpAWtkFvFxJqAXoq
7C6gigk02i/sRC1XVVW33/+N68BDRFCLnB6f0NvriEEbZ9uAeI3IW36romH6ptVR/2tT8l/qoE7V
ScvdsMVbNFdEKujW8vM/lCozctnMQtKzbPSNrZEnNHbKrLhpcFp5skqbC6Iii5uPb+3U//T6DBcr
CUph+uevbKI/r5oNhevwDS3qq0L324X0Tcww1SvTnpM1Osr4jHIIGdWldCVHyIqYoEo17YePP8c/
KU1AESG3R56FZvTkESO4stEsI80Ki/CR9LTwf7N3Zrtxo1uWfpVE3fQVDc7DRTVQHGJWKDTLuiEk
2eY8z2z0u/dH2XmOJGdacKGARnUfZEJOWCkxgkH+/Pfea32L/OSEFo051b+tz4EOhj5Zx2b1YrZ6
e5pN1s2okNhptkFuXYN3kVZzM0kfQL9+fj+0MRciNXNxRMnv3R65kcU9LWLSai3uh8aSEQUEuX+Y
2rH87bsAxwx+PbiDsKR+QijOBPsE5GD7tlb7SJMn6Us4yMHqdz8fLhF2begjUXeDi3p71hjyii3s
dMuuBJ/NT6AugRS+2Z7kJG2n339HOn3z5c7WcehK7zaI9H30PrCIcmLDcC+IzDTnIIk+uA7+4hPS
2YdCxMdwhwzt3TsqNVInInWw7FmJi9Cmc9Im+6TPGSXnRQNQ6NcncHnNrze9qGo53ELURBJDtc9G
+/V9pk8MmbkJLZuMdWD0NQhcX5g/MjcsL/r1UdBSSgjhUTaADWSxeqepM6zBGtRctexQK0hd7sOE
2F5u7pqkkV2Ri19+/ab+4nCUBcTsvSihgbC/fVNGawJHaHT4B7EQ3Y2Vii4mteR93VnFUZkm9QOp
7c9LJKhyUUFyQrFLLfPuJAbzEIsVk3iGPLR20zZ4pHAubZ24o0mnBSr32QdH/Pkq4YhkNCy0dxKM
3jM9gyhQ6DFxxEouCKQ1qtHmEWE5tQjj49cn8y/f3LJoKBAMF4Tk25OpqXnTp8A7iDQYaaomw7BC
E95dk2RTrAIpjm6MZlA+QqP+1Rvk4ucuwIWJVOvdwlvracAKAqEYsWa/psvaeHKZVKumTJv1r9/g
z7cAakJWd74uimLt/cUZsACy6QU10gfdPoJlzD6z6T8QLr+/JpfHKK0LdNH8wZ3wblOQA5amjQZw
p0778GmBtKwtKcu9dkr780wT/NWv39VfHo/EI1HFbrMswG8/this+ERiqG9bRgxcSq2TdRep033P
stLZqhFkH5zGn68T9gbAGTC48+CmXfP2gFE3Cz2KIdOWhpzBZU4eui2HRnKt4ryB+m2hypn0ahA/
WJX/8risKuLyPulQvXuj7dhL9dQxU66GTL1Oy0lySDoqLvJaa59J3umvhIJp2q/P7s/XjIztHYs9
fovFSvLu8lQjC85Rgx2mjeoeyEcqKk8yLCD314f5+S5ASovOne4XdlBDfvfeUvZeL5ZeSO1MHGHt
f2ENKtaxhXvlP3EkPhIaLhxs6di9eQ70sVhPVS2hwBGl5jPldF3a6tyoG41hwEfuvZ+vTfbGNELQ
1EIQQKH59mCjHtQdKCcO5qdrOZ0ho0E9HgKlWdPC+G1JMoLkxSdMQgL6+vfq+tgoan8GhUBvpScg
ffSZkmmF9cH5e1mQXj/iFsGozKLMO1p0/EsP9fWDFCrMmIa5QYPQnwff7fSBgX83yd3k6kKRWyhS
TM5pDG7iXujNmqa+2JBSuQQ0lKuJ20NzZD9USU0IctH44EL6+Xrl1S1bCmwT8IO1d69Oo9L0G4V3
bZR65RDyIK4m3f8otPnnWxGjCeZFnvYq1+X7Rq1ZDn5odplph8jmD+S8F6dAVBJXMpvyajLa6j6C
d/ybvhMeu8ueWcO9A5KU9/f2xA+C4Xc9uAC4NL25JqGCIHYrDT9Y3Zbl+c3Hi1qfg2DO5A6T4Y6/
PYpK6dvGQ0demcRQFg8jg3EnwhpSubUva8IxrOJMPeDHg94fKWXy9df350+3jEQXHgcqoFaeURi2
3x7fQJxCSHvJ8RloHbpgpm2h1tK4IYeAEKO5hR346yMuv/HdO8aHt7iv2ESj5H93k8K5QhjIMm9X
cMDyG9UvfJhZRReo2xlNnfXB8/GnK1TCIUrhsxi1Oe4i8359/8il0poqIabIL+n0Wz7DvILgkA8+
xp+u0OUorKhs4iGxvGRgvT4K0i88yqFCnG2SNCslL6S1lqhw+ApZcpDKlV8qSJEfrQ3LxfH2VLIe
aNx3bJ84/PsEg3xuffxljKMTC/UboL/7SJduc8s4mmFzDZP6SfVDRzX667DQu4+Ovuw+3x6dWx9e
CiJ0uLzK+xskK+QsiaZUs/UuVFfgWYNt1hgzmCltPOkVbTSjauOLqumGNTC8ZgO2MdE+sv+++3zZ
P0rQcxZsC/X8shF6+/nGUpEzeYFtFBs5CsEW3y298I/8/n91FEzGLAQK4BJMg2+PAqdpmssIJbaG
I8yJqrBERUiu+q9vjXdX0WJFJCpo2QGwRQUr8G4xiHJ5YCFCeW+h3iL/BkzWY9tEZuoIslJPj9jz
h3g15lwVHx363V25HBpSw7LbYSdOmbi8tFfdGE0OSjOcCTdR4kC4BNhE3j2AtHxYCTWC+t8rRjka
jzWRLSTDQWmhGL09mk53LMhHvXXahaaXcNaRuCYxbDDdGMzY/fVpfdkivrpSOZzKvIcbBZEkw0b1
3SI3SrNfA2zoHVExhYKloCcX0dbrxhjWPbLXdgcF05LdRqr16RoTgYyAJqcpj1Q6FaqjWlszga4d
QxH9sRZ9yXDVHn+0a8iBdN3rRRYiyI6MMrlI8gFR1hRKHRRnZkUPUyrXohcnUmmtdF+CiGa3bJqL
ex+hcPz48k5/a9D3/+hAeuF4/72f51j8QULh/2j+SMlDeDOMXn7u+1jwJeGVjAGeBPSpwPDw5Pnh
61E/LdEGbLGWaTAPA77zp69H+kThAbmXGBICE15W9j99PS/DRGgZINy4ZZdB9buwg1+FH+A/5qJ/
dZXiENZ4TVSMPBe5XNV33YW0HzpB1lD3Io/dxki+auUYEHdABiAScTllPYhObANuOt/c0ZfcGXNH
iiYRYcleUniEz6L42SglwxH0xg6V8WvAqGLKgoPqwC2YXWLFVlL02LTygwAz34GChip6SsvF9VDT
FmwOuYa4OiDyT1arR1ldy/ImvrLic4SHdekOqj2VK9/0dMCAO6t062atmbvKPJ3DF8KSgFYK19Bh
DO1uXakeGNIh8PzWkSWkrWQkrmCh2o2BBo2BBTJheyw9UUVxeLKSC+SIUXHpx/uI/CLIab67jD3x
HDD2TI7I2Sx1m16lV8SFuum5H3yrbhTxsjrTRBsXFF+VhOfvfEhX6Uq7E3wX80n2YCLvv6JXkiX2
tSA5YuFUiHqjr6F0mV+hKb+u0mMh3DJmAMc7E5PqBLagYJ+CNV6eVfFarM31DMBdGGHFR05J0FOY
ze42HQ+YoTZ6dwHHEjp21Rn7QbLTPAX2jgVh3bh5Kzv4Xrr76Vl4EB6mZ/HlT/Hlz+Vr+Nh++/41
fJSf22/y85//9N/iR6bAa/W5/6Y+ayxE9rDgB/Xp2Dcrf1pZ6yo5yEZsqxbSWkSESqfYyi4ts4cU
KdlKpNUnF58r2Z4NN6Nwvk8fVXifXWon12QeXY7iNmmRlK9tySm24ezhxBpAYNUYrc+Bmkvaagjd
nkFdcV5Xzjif64qjyBf8LkNa83WxRRbnZr0xGKbMTOfsTOZLrq1CYi8G9/PomL1FX8IG9znvKn6a
P5Or0QHk3lm29dA76rlde/x/5mOhegifjYd1Vm/ikgHfuVYiJp48RSQiyjEMRx/JJHKnE+8z9J0K
VVfrYpUZbPV6OoVPvriymlMW7Y18N8qbfO8rbrkJOySyTW/r6WUgPAfNeaYf5G3arYI1P16Et+N4
OSoPWr476eIqFu65VAOVlV01SOdFlTbw1GACaE7FahQCNwgNO1tk3iRWJICrnUjd11ptK+Mp7DZK
T0gu7mG3EggLVpxCW5GSV52NIYRavBROGaw1/0zxz8oDyr1xhbqyPZgXDxptWIuki9Cxzut2F4Z4
QbmpnUm+boRT03dOtrTwazcWT0z+hm/hdXQ8c1eume7Mb6uK2EnhODyeCbYGMZb9oIMQd55XuMqg
Lvaq0xxFL2wYP3qWcqiRHFwL530IBdyVgb4HXjN5Iz6T1t+l8iHJvvnRnRnKdjJ5uMUGR20fR4St
DXNwVVTWMv4EVdBsTc7cEmdSFcFJjkTXmIWNFe7TNsYA84TgEAfBro4PSXvIsSuUBExTq/pMSnlt
VuuVJ/GRnWvE2PPWwi9wmVXfEjg4wIeydPQMvCCXM9sEzOIuKUmlyQJzLqu7uBE3+Rf4EDLbW6ft
4X4jF2wtR+KSAvLy5RzZAi+NTzS2xy3Sd4UpjyMZDwlBxyGankG4IzAw1TZpCZ53D9rdSBf+6nUo
3ammxjtd5+IqyW9z8VZMvbLfT0fzUY7pMoeI7gVYRLsh3SuL08X0qMrtfNWlJ3G6ZuKvlqs+OHRn
xh1OoFCyi4vsAgUs/wJdFV7+Iz/vzpqzl7/m775/h0QU/pu1iqC0gInrj3+1xmm+FmfQiJthy8I4
7+e7CV14AMNbXGZ0rol41TZPlXrUfFx2T1z2SuQKIyLnjEn0UZtSrqQ7ErsC1Y067qkK5yQMR+Lw
7FR8kvKZOMxLoxacINgG0GVUXoWRb5u4tUELgQnAETXtfLT/5bbWbjLPHzwSMxI6xfHcIW/29ftG
ZF1lH1declZzumVotBcJdMC5eTJtnyO7CKZnS3ZATGPYstYF/pPOZoZtlffpQB64myOHBFCNNcF6
1A/xUzc4VdI4KvJSYgiC24JnIsEaVr5hm2jgVw1X8xGSPwpV1NejfJ/XqgvIF1GjwAx39CIg/Rkq
BVOevSmRTy0mhAxVBZHbtKW8fKdx00btnaqNXqliI2m1lWzMXlz4q3QovwVa6pQxSywdlLgr8I8O
biLf+FLyxNP8MyBmC83oiN8+clD5uHUnnsCQe34HkFwlYmCGb8wEPuidgAhGs5OcTpW2Ta57Qlru
F7m7NpnukhiUFbU3DN+G4GA2d4kwrOGCJXYkhqvYOglKl3mhpEY2g2xXnaKLSMtVT8AWNEYzHXoL
F7nUYFywzrPxSgpGG7eyl8iqJ+aVy5aDeQFptfbQzyuBpq0wPmhSf0xi6YC4+NxIx9ss1b9gwzwE
6nmY/ye2pv/dNGgS7T3QnxS+f7/zvO7ypz+2zbLvbF5vPP/5sz9EadonWgSABZax79JTolD9vvvU
tE/0J17KIequRQ75j90nsdlLT4hxv0Gblv4FP/Rj97l8C0ITKTt0qCTmbPrv7D6XKvnV3hNpps7Y
Z5nI09Jk0PSu8pTkbLYqrVNdA3F4AvfaHorwPlaSp6wL6zVQ5nGVVh8MjaV3RefLURn9Y5ing4g6
+t1R+YtIx45AVneJj7EFS8e2Nd3FU5TtejU6TnXB+qUr6zhLT4EGrRBGK3KbOryJgVq4ULIwU+Tx
D5LTv8qof/txVf6ylvqPp+6Ps67h/v4eGLX98u+vfu4fVzPtUexpAKgY+JM+9upqJmCZDjwFzkJ/
tChzftRSsvZpYdHQJ3vpuL1mJCzf4teAw6Cdzj1HZtRv1FLvSykurAV3R8sYsC/dGoNX97qbIeB6
GARUe27VBjuFpCAqDh//kTKzjZAlTyN3xRu08MpC8S/MOg50NCDo9pIVdLBkpc3StBkDfZvP3A+N
Zv7AuP3rCvs3hgAL/oy5yAKlNoFEUcf+/fL5vy69K+/y1nP/9x93X5v2a53/cfWezfGXv/IfNT0S
K5F8MJFBMiNr1uofNT2sDrg0y7LKcxih96uaXvmkMlLBYMhP/RCf/1nTo1cHdMS8XdJe1lv1d67D
7xP6V+vqX52L1xdi3XYK+SG15ATgjOxa0zYBBFQvKsp5E7WRShJMH64LrT/TUuEiVvtb9g3wUdkg
aGq8ExV8k3WXr3F+HjuCwA2mHp3VHEkNSh9McySOUMDvnTF0wSKDYB200Z1SE0cTpTFxO1IkYZ+f
1HMxsSIvjmZyUILPBMDkqwnLyUFIyZLNR/LB0uwStxViKLS/F107JY7RF+q2JOLesVr2IdOQu4Nl
kW1WWxFbu76oq8taRpgQjvDGoi4a1xNCXAKPpZHUbsjdo0HuEvvczFRXVp/fJXFYntSIMlAz6cOD
ZbwuVOUxrKNjnumXYoh6VRNrR6lMVIxxeCwU40gW921rRRexIB3oQ5+FkbxGIDwTadR0B42RF3FZ
yuCacTk7moz1tTastSp2spc34plSZt8QrpJTG8SSo47yIevmwzSLo6uo9HKz3uzsQRS/NmH62Pj6
MQhHMNymIPB9IUGoWGursR0aJ27MLZaYbuFeBYe8ZMMo9VQTTbJXyiBx/Ny6Svx0W1jmeScH85qY
5PFr3VTfEHc0TqgFy3hg2rZS6jbEKQ05Tmt/3PrQBHzZRX8YM+uxGdN4AykzJLp866aa2UjZtY6e
Zyhdjbo812fkEV1KsRDHGHuVUGRz3gRts5UnkdTrWlCPeU0BT2ezXuO6NwjOVtmQiuOmaCTjapCe
DIwKeJKbaEcIy1UYyEBCzDwrba2twavxGXfFHN/BCL3JQmMNVpCzTAa5R9xxcZqQVx7aehhO8yJr
74VB2M1587lpQmudlVxxRvrc54Q5IIiE1CH7nqr1xs4EIevWWKv2jTQBEhPztdCPNw2WMVKnGdM4
ckmjQcaSF4t2Kacby8jOk7i5pm/qkZBI9Yvnvf6GEHcVoQHFJbuuwJzbDbn1BKN6fRnZYVBuCxo1
9fRQTZKddBW1se40GPPbXFrXjE/7DCJZIDu5+LmnBLHi0dPqzBNIZcOrbvvsl6tY4+ZAuGqma6M+
iSGRtu0uJjHKOiYdWSk6OhwFD612Rr6Z55s4TAVBOoc4KNsY2D3RqJ2879f1zcvy+F/z5Fh+y2sM
1I/f+n8zT5Kd5t+v/v+Rf0Es+2anwf//fWmXPhkm/XjWaOaS7A2WaInvS7vE8s36zUiPpvxLyuQ/
thiwm3QUZ4CCgZYSHrAIEX8s7XxLZcq6/CKGdWRA/pZ56AW7/HplZ5tMEMKiC2HeJ6J+fLvFkK1c
WPr4ZCz6hfgU9bFxUsditCfuT2cWGWU0dVpsferNm95IWzJlKuHGr8oDnBzabKlAqTkR0wTVA3sd
F85g2mo/RrdjrWJM1VTTYxpr0vW0QJeM/XMm1g8z5luXIKULnziitaFkqTd2VujMcpFsU33uHIb/
0CQCtX6opeihGs3PRIHFbl4oe0gdN6IeKqu8ncI1SVx7ggAEDMf5TalLHYi4+KsPDqQqMAgWtArE
dMjuqqnvvaaajJ0sF+1akdvJkzLJ8GKhMe1WGttnVRAveSnZWZ8A0ymG2rMGFtFcHXGql5N8Hsxm
tMokur95MzMhtKIKQ54OL1Io8IIP7b6tyTMHaZF7jMHnVTvU8G8K5QtmRRoHzITsRMvWgDr66zgt
L5Wg/OInwp3a+zJnOtK+CaO0M8covPaTWt0khH9ZBSsIubMV4SrlvJsxYn5Xy/3Wvfj/JVyNQu7v
b2q7aPLo8SWYevO1nr8GRY/Y/nU1sQzoftzk1ifCYRitUC0sFeiiAv9xk7N/kzH6cRuDO+PO5Wd+
1BGq9okEEipVRAsGo5Jl0/fPm5whJtJ4BFRL9CxV9m/UEcx239bF1OMKNkGErJSSKIq0pW5+NRYd
Ox7zWa8SkdljBwAFoOKD8bPUPJPEOaVxl5fNZ2KKgsQmPIj6FQEOjR+C+0jeatk2LDwgS51dlSn4
Y9AO0g3Q/R6O+zQTLlSQIxp7pFkaAfYQTQq80WwxF2tyCnSq1NOhc+V+tEb6qBk+lVH3G6hC4pj7
rtVM4jcRjlPKj6K58bqe2CLGqEJ6K2hge2E1sQtxci02VNtH5r8z5JbIuIhF9ZZuUXRXB2HCEKOz
yF9LTe1qGEKdt6dRYGPjGLMtFuBu8HzNGPiLQJY2EhlysVsRALMzJ3Ooz6CTmex05Kbem/2gCHZv
proXGF29B9xiXYkZ4afEY6YuzSx+rZKb4Lk7Pz5Gk5JWALB6MtEwZoEu07u5WrcJqVe8+uSeZN56
n2aFAOyaBOjEiZIBxbw4I2hHno8Div5lzB5UGNpvTZhn/j4lwbBwq0SwRFqNkRW5ypDWplf1DR4D
cDeif0AiGfXOpIm+BywltRxfr8FmLGmQD4MqsgUdWsM6Z+ethU7VDhrq4j4NzoS40R+EOjMHuzOg
mBeJaDwLajlPDq7sao9peUxdBs3GBt6oadmKmYUAg1I/vDGwhTNXARFguL2YJMfMzNojmghGYAT4
jaljhD5XWWi2Q2/HKOkOelL6DzIhihMBuZF8K9cCA5u4LBlfT2m9yQBrk6xnzmwO5yTvdCB5anSD
pDat6PyZ5U1sZMFTHupQ9zq/QEFWZdl8l5m1FNBfLjPBMyb15dCiWLEzzUnUxDmpneY+oqlclLRu
3FxPjXHF40T297reySlcoqI2PNPXpX2MVzCAgBFFxDjGMZ3uSA/bq35WF5uV0TGUmmACpPUEMwRD
X/eUEpx2NPQ5eYpGsT2Oug7PJ+sD6TAPqUyUm6b7V61VB2wrc9A7dq8COWdTK4HykIVuYDDf6mnI
HRZnZ20uiGwfjRZ+5lwOD0T0KrozQy2aHTXPUGxiLgyvBLClM+OqyXyO4l64M3nOMyvr4vFCLnzp
1I0iOWwYjEgHtGRuuhW77WmdIzIt3cyIe8kFTasrpB3FyryjLyDdapXBxDNBBXBtyj4P7FqdJlh4
U25QZWQhggBhMoqYxmte1k5ADmJx4qk4MtNBbvpFpDwDPmUJ8ylJrPwuGlP52fKz+iv8lkry4pJI
5XRKLpBgDPcZHv97XJPJJURFZVr3DYmcTjOG5bAuoPuLYDd889LvaTTiG5QIg5K0kWbvKJEaydjM
rKHU5GLL4Adw2MVA4hAsvoCQa6NF+6V05Z3QtPNz2BgMXDsslIhqJbE07KLMiTvW2MniCWVe3EKk
3LXIpWXXrHL1y1Am6mdcrGXo4feTOq5nQChY82rLHeENwIMJ2+mmjiWYNLGZhLOLcJOYQHPqStxS
gpQ/pVMmPQWJgtssxLzXe6PadUSV+LnZeGVNobTXfEu6rQH0UK42ekSKLZr4W3KL2WLofkKmMzWt
fjCKjuHiIFeEGsZzMjzznBAw/hUVNYYmws8SrLmoHW4CTG2yHqchLXRpvGsKGUmIpUWMBtqJ6scu
B0ydB7wSk4bfThk1RxhjwXBiWkLZMQvq/Jm+WCxTGA/dxWhVWYT0qdEvZaOimhwTRXTUGUmbi4KA
p8HczhBOOmueNTciMzHZGZyN0TFKPxYIZqBdZefiLMk2aRcFySWlpbGmB7qw6X2l6dmn6aCrMtao
W/oXqbEOEfaqm1wJzCuB5AULSm1JvKMA0/TIhZVZjl63cXlRRb7OsKRpopqZZiB9m/JeTpmDZ1p8
NZdzmu7wsgnCDTx0/veQB5blEAvZSkzgMD3sA9B1TP9LCfpbx0P7wRoMpUGQHRmQIg2jNSC1CfJR
1JP5sij4TF2szh0qAgM8TJfn6Z2OU7PbFIVv7H1VAvKYR0333IbRcN4LrV7ttdwAlthb56HY5b1X
CyEj5og6OXFhR4cf5GAtz+3Xu/cX8jvOA8SXGuJy+Z3WApwSBZ8Z4aRsY4bGQhBueW4brmC0gSfH
ueamaIT2E7Ja+7+wfntdvv3P/27TkqVE+vtd4bqjt9d8nV7vA5ef+L4PFLDca7gJFss9pdkSivjn
RpBvIe7jmhVRkNNOFJef+nMnaAHkxc1hMCEBRv/ifvhzJ2h9AklN8t4y1FB+s9pbas1X1wvSHiYt
OMEo+BarxYsK6PU+MGziRGykcASaWMpu2gAJK1M9vxWqLj5ChQz3nZIRpBhphoO3uz0DmtPsylH7
SLn/4q/455X7/ZUgg2ZMZHIm6Hm+3ZEKo1z21UShGQsq4CeY9tOqJKH4STOi+AQNDMUL2Dw1CUkw
7eiU0ywbgs9tI2gggKZWu3iR37cYfZfoz1g4MSENvFcf7en7y3nNuH8rZXp5kaS2oaRCnrls7d8V
x70OXJ5EcHycfRevhFhQ1nW1g+3jDMueKDP98gPj0rtZ0vdD0ualoUvA26LDfXdeKsKVfVkdbJK0
Ohy+G0MsePRL7LBEHfFGoE+KK/jdfZToAc22gB1AOyp2Y0YJw9sJUf2QRGsUqrX7rzu+nV6mQr+m
xGyfv76X45FV+Y9bXqINv0wKmIjSo389QxJkCB5LCccFjgcZWgfr949bXtepGHFDmLIE5ON7x//H
La8rn7g/eaYsYrwlxOp3ar+XC+b1jfYSSrMYJWnyMMzS391oEsncA43T0Eu7Bd3C5umM3YzMTa0L
X4j5qve6r4drSM31YMM+Ks7VUBmpZVJceWFhQriIJDa7Yh/mKFzGYN8ahA8ZSS08RYUib4NMqMIP
bjz5/UKFnBZPHQoVEqwW88JyZ74qWDUdN52Rs2WLpKQ6Agj3aQlZccpeMvZvhs4YbhDYVNtWTYIj
re/iC65Q4Slo46lxgi7OifwRENlkltjf1F1qbRhKiFdtXcj7GPTGY9H02YPQ1NrjmOTTBy//3eBu
MeTBPcSvTO3OHJw65+3Ll5jbRRm0f7eZFJPw4hLBjdzG+HwJyrq2OmW+pHCO7/xck9e+qEfnwzxq
NPCjpL6FeZesI6XSzmZJ7zbJWNZruvnCuRhkiFB+vcRxMnktby4QBvn0GjGyMrb8mesiyk1jiBDM
4W4M7MNpWErFIwDfMPsCdcwvT0bdF9UZkQJyfpQbqZQJshBEPopyQBLcRnHYUe+runVq/TTtFVuI
lLF25w4ZzUOWwmU7AlqUk5tcsJrM7RkgHCCCdaZT+bMWbRXwWcUm7ge1uh4J9hD3eBprUuqnSDcb
mgVNKbhVEPaIXJJyNrdTHFCLTGXf+W6ZEx57UBqJPX0YTbl2l/pGg92zq1svNsZ2vpmISF+UbWFx
JYeFeJnlIlXlQECCVwjDvB1mQVKveACbNAbU0ERCRqz5vCmDvrhR59i6UgGtjfZI9uXnKBeKr0FT
9ldzLLc1JWo7HZIZ4SSAmU02yr7rN0sm+hxWVO9gmcKLUGmHp0KqKCQxkVl3tZqLW2yQsGC0QVFP
bel3UB4acZvSgP8KDL1A5xUGDKF0vaqbfdfA51NJxL2PqA83dYv/3evpctwwbggOkT6o8qZlGnKR
ipF5ObaGcKm1RXY/5zBFFg/DPmXzvMlHJXzuAzKQHCZw8/1CcjlOSpR6BcXcg2iNY76m5gt2wmiI
BzCEaJnClNFK2JcX86xDMtOLRN6EedGel23s7+hdzShd6/BcGxpZxJ4Pis+ISaSmTvGnYypI6aoD
BXPGVjs7EyNFOmazmtMcGlOfKaCR1TfsALQ9oMHxGNPFcEWjg+jc6/m+FAXrEPuRqrmhIDeUGvH8
uchL+VK3JqLUrbzT9lFnjGdlNsktslirWgPJjWDPkvKyJpRSXevI3XdgZrrMGYW8vPWRrcdrilSY
xqZYlaM3QroBgFgVhY4cKdTvjKhXNqUsDHsqeQPFL/HrQ12wyS8k82RMXGKrcY6ncO+3qjhdpnUT
XYXSYFLmteYZ9p/uajAa8b6FJyC4cd6E20zK+3xdC4FMhlxdbo2mA1yNFre4nVkMbgs9qg27HE2Z
ZJfYAn0eFd1a5O4CbZe0TYx8DcQCIJaoWomh6T+ORSXviliIE5eJWLrvS8MHuipVq3JShvZQq357
CfZ7hC1aDwG60inZRHqeHxKrqUDhD0Y2eFbfmNamkfE4bPNSkDJ3zM30UNGXuWNpm9y2rosts+v4
UvRFaV/3s0zfJJnzDec5xvxAh0iHjznoplubmRHC6cst67IqrfDbwndWvLIlfsftZq0Wzn1r6iHo
BEN1VoxKcAljF1XiPAKBkmf4n2i6429aJ1oB5O8gO5syeDNt08gXfW1MD2HUlU8Fn8Ma4ED2XGHJ
8XIjl+7yeZwmxNMJGY7liHseaVj93FpG8lQpY3AhRdaoriZO4S4bReVIVwC1pS+m5QYimn/exmZx
1lBgn5eTbq6qSs0PQVjHD5LWRpU9WTSI7BHC5g4zGFllulQ+4SnnltBAi8QrDXjfvb/QgNUqTa+V
MRdz9Lop5I0aZylJoUAXLsxKU64xvrQ3c5SWK5Xs9sjr86DfE/lZbhR58K9pCqYDomNf2NH3as/l
qGku2sI3jySYtY9NJJrIbrXmiwXRfcOa528CIh8fIkMX9m3YC6x2epA9VH3ZUaoHcm+sB5RG/SbF
M6+6qtSGFSD9uKRp0IQac8e88EK9NFrbVObopDehbzkpLautH8Ge2sSKNtxElpTDn5L6jBNcTIOr
R4W/K1NJe9RpQd4MpPrRN6lE7VD1kb9uW63aqYkW7YdQbu3eXwakFXgu2aGHqnSghhQm7mqfNlsR
mOoVnxD9Rj3yUWvLcwsee5p7/zKd/WY/iHnmVmkunNouLK4lIqwPvRwIF3lqCoOtxJkJvdUnCLbo
u6cIM1XpwisLdyP0MQgDgeWx5EutE7RBtw2CFNQu1v12P89ZCiEc29fnoJYJl6A5MjhJEalQXoNy
lcs1k1kG49o2VunUeQ20iGMpxNOqG4Lh1mrR2NI3nkvH9IfgTKyDSndx3fTnsZrkO6GOmF/L41QH
bqPmydWoZapqA5jS1p0S0N0oWl3eZmIa8N4rqbwlLQAKmjKryngu8fi8QrtW+M6sQf0tkii7qJSy
3c1hLxvXtCTRiZMiFa4lhUwAzGz+9VRVPI7K2lxwfFpyaLowOc5VUd5pYSBhHBSG/CYK6PE62KX7
jdEOwkU/Jc224zMWTrPRNncEXo1cE1KwNXs0vH66+NWlOoA3q2em2yWCuRkjHPpVpUnbMZfzy3aS
wZ6JXXpslaG5ovWgfCWgtfNg2CalI4jC9NUS/DwmKqSPGk69Zq6I8SDrzc/DUzinoJ3NwNpJxhgS
XhaSrA2eqhXdlMDWs0AqhcMsKM2+hQB1mQrgzlwq5nBwge10h1bC2eT4DS11j/ij/8PeeTTJjWRb
+q+Mzbq9DMohFrMJLTJSC2ZuYEkmCQ2HQwO/fj6Q1fVY7G4rq+W8eZs2WrOCGRkBF/fec76T7uit
of+Nx1G426ySyTWD9nyfZ7q71CJFdCpRbOhalWdFhXplZ5Z5kba2rPUgxvbRjk13PmduHl5mDYY5
cyfjEfdx6GxwzEePnj0PCBVEG903Xk/4hQ1pF6XZ8NFGYlZXlRzcZKPDMkBAbOAnKPK5vq0G0zwy
+U9jGvyhvW3QkRXHKrXRNrjD2IWnZgQbBXJ/gFNfgDFDzV5BcmL9sw3NZZA91kbigYRFs08Kn/Vc
qyg927mlDqHT1i/CA9V8THoQkDO82nZN9wuoaqKz4tFwGtINUqOPdr05p8/8EfMNB+LObyMT7myR
di8kqvfnxI/U0exwiUHT7jiQx16hlg6Eyi+j8pwHq5DJiRzf6pzNRVlj7DYyuY5JVDsTeT5tPW5J
x6mQzj6mn3YsYGona9Ma5i8Dl4LHDKr9W2hE0Vfls+4J3siGRRhsGevKdxS92XA8VAQ1DNtax/Mp
ttiAt4Ux2vc9aWBnoSu5HTT2jqSS0a2yZvvAxyqg2aOPeNG169xWvLttG1pZvJk6F21R1kTeFUPu
4LYpZ7EXiSmOCFUgjCNr2QEI7rGlTPlD1TnAPApfzN8CMkB2iLf0g0+kPQ1C5VzVOksuWR92b1nU
2FdtkZc3Dif0teq5H69E1fT8gKKUe5yQ/UdSm9VZBXF0UPY0nHKpW5TnwIFvNWgZQuXScRckpjQ3
TGDgfDuJU27DuZtvyjaJkLW3aLfNUu2cKhMEVJRcJiZf12zkvmp2TeYlchONfvLJwxd4ayWZ2IV0
CwewX4nxPpLyk65kiBF8TY5Gdl2amXeATKXPs91mlIOa9qujqmMS2Auvzcq+CHfytmEfqpNwnaJc
kXeLhSNsWiIcaIcbD4h5y2tDcWS29ey+yWKYX8uh6t1z6th+dbBoOG9H0UfkbXTNjbV4jZK0yy9x
ayfPbjpGV7YfV0/O2BonBlrToZ9hJ/YGe/Dei7z6SAuzOTsEcRzlMieg6AiLuyxRvma5i/4CAzLc
1qOKvfOc5kDGFZvsvgObd+/7pfc5bVJvGVsO+WcZJ9VNNwlzq7gavKEeGr+M9ejtbUmoX66EQV+b
pu62BWJcc1lK4neqoQTPTer1r4Ah8ZRn2t71gRdMawwh+tUAQnem2acAVhZBdhyV45wN4QtuzC3R
JPXifZ/LvLvOnTxbuzIKIQUPzFSuZxtFjhH3Wb+ZithOuVNHrF161Jcu8qt6N9mBfo4nPzvI2emu
/XQ0DIaJRmpfdTR8j9oOxgfSB9IXS87sLlXcGJ+FZ2ZHGeuvhc1v386hcZ9EXXA9ZE0aIfayklPS
OO2pNIsG3YVONkmp54d8rsTnRhczGQthFfkbt8tH+xQGg/GqfYVDQSmtkwdUD9OqmeLkzTU6TdhS
ZgDzEyOtgNQ2h0e/6owbdAxmvq6LAgIjsor0i5h0U11mVQRfkLIOXLgz2zs70LbVtTJ8zWCiVwaW
AemfjSGJ950Tm0guBrN+lzlKDyRXbn/sDN1+Cxuve0/zoTk3ydi/lixec7tAVYxDPPXjrm0pqyhB
xwfl8egSEOAXn+OGFWepqL41Y7NAp2eW39wkaM/FUBf3fWUWI1u4Nu9iIrrO/sBXsRWO8O2VJfz2
OEwTsMuqkza7geU+jATvJExCnPFNG2rem/AUkBi6YXQk+8gnBMDigrqJQtp2G56BuITkRJFLf87C
vjQi9z6w8Cau9F1YncjaneWqr638aqrrYjws+MC30g3LLwU1g7lyGWi/Zf5Y7THeqq9eNZefAGgq
6Np2P+yiwFI3iQ+GNODVz6HLwbMyKvqW6wJjzKkFPhzzaZbF1sx8fWe5RertcbqEh25q4N5PjVd+
tuNa3Tp1x7Uxnoq7KknGD9scKxDdjfVE0Nis6QYbPbp1PXXNHqCY+Q3EUnxbUgxCu6ZX9EWUntPu
80nY75YXOTw1DkN6KEj2Nvca657cJKX2ZDUhwbOaAaxoXXDKkBx4PbuhtScOrjoAz2/V1mhm/73T
DpNFOet0WFXMJ0sAnaq5hG3q3OtcJzuXofWtiCFJYk6hRqBK4/KMwcWpyjX5GVOxSpScd5T14sbR
dU3MRVPKBx+ffb/RsbsIHKKWOqiYcp8au7doytgO+lKmxZgtmUHbO1frlFPXG8N8p2gkRWvmbp1m
fIvVZWfHY3xhgo7RADGuEW9wvU8xJqS0O3FoNc8c5cHF8WOye2gUiZ2OGLF3ljbftUPm1mjZ0zMM
FA8ycxVdB3OlTz2zrptBRtOJBFfGgkFZj9DK8wJNYol7tCHxd5VMrcmczRyc+5BEurNye3GpvGy8
Nd0sS7Z66HAU0uzDdaUm6RJ62vuf4jylvLMIObiMs5yfNcX9IdOqvu2Y93/p46l+IodAYB8KonnR
cpoDDEg/Cg89ASx+LbOX2J3m8wBo8tC0jXlqSMH4VFuVFYH2DcMHGwXXJ7/V1aFqy67ZGHWh7pjG
i2PVO+1RojnBUKsbOkdl3LNFpl4TXneV1s9Z7pjLIeGUekVnzdspOn7J3ejgSdqgX6BL0erikyuW
ADPHnseDHzrznYtI48K1sP9sFqTi8Zh07l3E6clRM5ZHe/JYqxQAn2Q5Fy+gj2C7tIHYeVFS78ps
LB+6QWFzz+OZciWOar2LaQTIzSSy8Vw5jWpX1TRwDzNG177JYPjuMj+proaWBNjtJDQRbyqmkXMK
U+4Xq7CaUCmYUdAWOwUBrN5mjh7EpmUT++y13XBJrD65MQXgxAOYeiiNptSMXRLRakgpEO2KzZJB
Q9BVr6DYe3l2a9X+eOyGgYuV2eeWfSOskufVb4bgHAsqq/sqzEW66QSPz9dIB3Nyj54mksx6uNso
mKE0Ko5WXczWuZBVkN0yKLCnG+jFYV2sB8d0w4Mr+E+/5GnUImOJ2b3IZiywLxta4Go1BJDlT/9Q
VqWWmUm1nbVZh/tgrCrCbh2GRP/I3cgz4s7qtlPtjhev0N5tJgQu1CGR8v4fRS27sJg5kBpTim2f
B9Ft3aScl9QrD67TNQ+NTShhGYr6R1P2b6nc/ntCBRg0/tT0XVSyv1telpTT//O/T4iz/zyw/P6C
PyaWIA4X8glyBRLLcT38NLG0IFRy/WU8931K8cf0wgl+g0bDmJNZJy6XZUbxh3Qt+M10YVMA4WFo
932w8Teka9+5Nj93pxmJgrCj98RbYA76KwuLTipwltrBZgnnDxM4sc0WB7aqtt0gW1qNQSjPTTNh
bWdL9NuVNlNCcoZh/GiyQb+ONZzyVUxKSTh0RFRVzAZeaoOQulTlwauTBd5tQrTeA9JotNADm7IT
e+GX/5md/T47W0SQ/3lcfnov/9flffoz456a/I/p2ZKSsKS+o5DE/QIdkhHZD+WkCH5bvILMJUyG
Z6Bxlojx36dnnslDZvBCJBy/SCc94zef2dky6/qbo7Pv6LOfn72Fd0hnjsdPwtq3jV+GUIkTVY0W
Yt4Qm1wivVdTRBSgSY/I9bJDzKDBX0V9ohaZR91d64hcorMxc51FuZxGqHZFQic6ohYDs03jjxFF
OxQzIeUxwGDEA8lLL4Wbr1XiDW+5GVPWx204opBMjYQQF5Ou0Cq1yHAiU6hnEA5JHUdBZePyT8Zv
5plQ2Wk0c64faGqCrvGS/cy8RyNarsp3+Pqzt0bu1T20kkauB9x+nSUNvToHPP++BwV0HoQxw3qP
xbRrZo22R5TZYG8L3DenwZXpF0r2oy9dYgJTa4wYHDojwkO36p5d9oYCQq7WeCuGcYfW1cz3Y+w8
kH0RGmiMou4xcot6U8uwfFtI+VAT4Mzs51iY7xbOZSzPS/YkZYL1PlZp+4awsjooZkGYOIri8D/r
8Mc6DPCF/edluO/eP77mqqu+/km3wmt+PwVc8zcGXGSGB7+vJyaWvy9D/so3OBoWOcKiG1mCH35f
hqb7G06EhUuEiGPxKv6XgtnECbkImAkgX6QwEtTU3zgGeGM/zyglTKxleg0ca2EI0m358zzVrZgu
TnYPh6EwX8IakIwizmiDOn+krS7+Yibq/DJ9/v7jkOKw6+D8JJLyl4XPfC5UBZUN7DrHXXkBNq8t
DLHhjcj77jQPjV7iS1NzhArgxR+qm6ryUNW2eTSyuWWtenq6cmNVPUgfFbPvF8/0TJZmYGpsZ1Mq
zHDt8KFT8mRVUDukSJW5uxeZk0OxtGsaINLY5aHGhJPo5DRPUXnKEZY+xrIgbHUEEZEEPaXXWBjH
ieFJQ4MhbLvNJD29aERQAhfzVAV05frsbohj1hhpf+ndT0/RvxHIfCcT/7RFfv+kwJouciYDH627
fHE/zelFGI5QF5ZPKsj1W1kX1ZPLpmFuXWHYa0v7qJvdsffUairFG39yop3l5GHLLtMGDRnJMVCD
ObU3pUei3YoQ4JSchkZFT0hH/XWQJUmzbmnvgCAoZwpiqTOiu9MeZ0o/9+bWVK750fRkXO06UklP
g06nY47vSa9aUmuR50rMaJZjcClmrtA2uGSdOMy3szcv/5LdqK9sgOCvSjI+l9nJTNPsd/EMQjf6
k//mgzL/rNSD+2hyKEFeQx5ORo9t/PJBzXOdV5x1FEQjKXmpA+coc43ySKvQPIvIJ6qMIWl1JQlP
2ZsDXAuzk+T42Fvl55mxbgdD7sn0igiaxrVoZMazyIpoXzTjX9Go/81bXbQsvu8iFePa9Yt4IY/I
q8usnFiDMgQ7MvvhYfBLfIYjBa4Urb/3vbreIdXs/4JV+f2f/uVxonKABchgERyf+4vgKk215rcl
RS1jQrNqZD2S5FfDPYmAEA5mB6Sn6Bm1gdhc2TPhgfS2rLVULknFeai2f/F0/+uugzMcBQcSMOqZ
X+npbS5nMuIxVM8t3wMMYpu41+av2KO/ikV4NNhA+SHo/3CP2N///qc1JElb8MBUN5vcmWisKVAu
5DpYA1bLYViF8VDcGXYora0hBH0Ri4ZIzdT5ISSxels1ovo6Z1l/D3Who/nquzFsjDK8DF2t/yrs
4F/3YVYK0iRoDRDr0TH+eblnRWfE+E9JJoyIkIiiS66J5Rzq+ZBhfvmxDf+tgu3/NfEoCIifnrF/
KcUectW/Z8n7z6fw95f8OIYt6zcAFtj+DKLGnMXV/c9TmJOWSzAqUDgFIEeRif5xCFOLAQZFZgbo
30ZZKnnRP8Wj3qIrNXmG0QjzGnadv3EIL/feP60Ijze0eOFBJSwXY1RZv3z/1FlZnecQCGkZWPFr
GCsP7j4aK4NGrDln64o7HbbjAGn7urZl/uFD2l6hQdt4TBEP6JsmlDvMrZu1yC2IZAyQ3iaMV8cQ
tfurGpgg49oIPmE0B+SS0sisjflRVpyZhZy6TTNWxeMsarkf+gDGnO1lX3P0VeceqeinwevnezKR
NtwioytcJeJg6AwCU92XXyxoM5uhHPtn+olYnLQU9MFbcVVBTaR95TV6h0WoOFgG/dlJu/WJge/n
2nju+R2y6C2PvR3tqS/M0gG93cbOcxUyk1Bzr7fSLvrjHHEOd4PzUZFh9ODQpr4ZjI5+MLKz9tqr
TPk5mmgzdiQi0TaP3U/lZGQl/WSr2FtRMB3IsXHv0hxkQ9C7GHUNsGOcKi2gPH/tyWBxuSPeN7rU
P4TKoTmEfndXR4a7DTqlDwPWok/cDJzr0NHmuq82TTFCh+QCtysm7MgUVfN1OadPnVeJBHwQTsyt
S/F7ZetqOBdc9ndYMdpN50Qx04aGSE4KFLeRX8xMdpt2MMdbkpLGS09M01XIzHQdOoQ+KSe59e3K
3LS2Me4M3AB3QxY8Wwno1rE2aLAWDb9CDrjNjRAVq5DNvTKbk1sUFW1C50P4/NpJLfuV75aPQgp5
CeIKxppqxz3kl/IK0TB5lKA9XwYmKysuGvhz3MZ9ShP5qo1I3oqWhAuhPfuKEOFqH9LKXg0+2g18
4Y2zn0r9JUwrgrGmwj5kchYnJlPh1q5t9d4Vz0jNJhh8aX2HMSfb2IVJo9TAiYGCa90H7bcqsCax
wk5m3hQT8qXSVS3jUEblSKhJWge0cUbJh8eNC2p+70dltx7RKB+8jGiqfqbHzhnOF4Op7tkcvOF5
7PkE+2wyXuxmfpJG3p8NHE9nfEP6VJVdvwOfPGwiBFXVIiMsNBNSf9DOqpI1zlvSdIZTOChr55Lx
+VbZxBY38YR8qK6MCyq0kbDYZN6j4bO2DoCFG+J09aXC89FSlKYEGot0fC0Znh2kmXc3ikZ+vuop
Kzd9O70YvAQvUgJRq7BpCzYcZodwar1DnpjRutfSu6kDijqy7QP1XKKVI72IwXjpF8TfzoS0R6Pl
nboA9zrxRdUWn1X4VFQRj3baTGert/QOqxtaHQfP78DQnQ++NZ+cyK6PIZcxc4WxujwtN6ijadT2
Lkqz18Hjol22ZQpiTRvbPErvR7pVxElVQ8DIVb4HKZ3VZh67UzwotbFJ3yQFqiRzaXDUumGUso/x
Oq8bQ0Woudy32Y/TbmtM9L+nQZislTTeFTSpz4UXBcdBZsaK+3XRMnBws83seGxFGRqFgVb/DdPP
+qFIiDo3PFWsY5UR4pv0/VmaTnFG080cYTCDRzcd9JkcOATd3AX4mASBt0xABO1dShkLTuahHDrn
PS7neK3scibyOKrXudlUO3LM9Nmn3f5ATJ21jXLnCujBhXtn8gqQ975R2avAkoLpOLOuPUdUV3GM
K0Rk0QMqs2lbuS5QLDw+3OHKVc7aXlkD+vFxoLrKiUFfSQ2HrZ6ITxUIYHg/im9QDdkVykyfvCrH
++yQrvdE7ZWArHS8Bxxu2UyDLjqHYSi3ace1RXMiXdVF4LAm2gXXNbENqwphwuQat3TFPyfWwXGI
aZ88i6m68xaJg+sW8cZVlouMy9uNlf68iITVroiHqynu6LnoAqt6KRJxb7XZfEOyOT27yj6CGdsC
mKpQs9Xdymi5tGGPrAi/NcNdj1D1WOekzAfN8CIymW4No8Cbnq5LI5QLbdNfuBq39DVXEnXwBh5e
f45Mqzx2roQC2pbWIZibByYRN5PpJhARe+ydELGvEcL0twORai8GAid8ReKt0TOVWST9265ghFS7
5Tbpw0/wjo/aGtpDPVnBaXCCg+v4J0Na7QOhTTszzrq9GDwG3xAnImGcvYA/hVM0QReNqB7J1cEA
AKVitINvdpreSivLUEeIkCZQ9I5iDkGXOZjXaaKrk+Mm8B8LVMWMvuYvba/Tjd+wTlO3aomeILnb
RRwkMiKCVhZM5lWBGUrqqfpWW9lrXBGY64jCehRljTYitwFVjsNXumLjioym+NA7YX6YLSFfEzfx
r5oq9raClMeVox20iJG/VWGvcW2yV41JL0+KM/2Y+kuFSul1xcT4gixqOnmIoCie71hkO7AyTHeQ
MMQrb742/Sy96fJsFbiLjUtZvX2ciEjP0E2azc7HpbunpgTXTw4cts1cxd+CPuyf8GhXh9wZhr03
28iihvyNxrG9j4zIO7rNYB/duP5GfGkO8XuBOY6B8h/wqjrr0pcQAHUSnRHHiT2+TGyIhrcYuEQo
7xnYOtdR0FW3SJ69VdSW037y4wLBbWbsh4IStANofimor3YIsarjPOXqHJvhdBQJIMVxaNpVUafi
CUn9UryQGDNNKcdeOydduzISZ34KogT4KvbX5iumjpkp4KStTU18OsrdZv6cYWZeeaAbiE9XSPWg
ODxDMOygamIqTNpp+Cgrm+HRLJzonNJGvBRpBvFWoIAb+ivPyu2dU5AG3hl0GnJDH40WKK5ndRsn
jR9kpZwP1Ap8sJzdR/I7iqvebvtt1zgjDJbSXNV8+GAXc9fdGujzCS2c5EFz21qkuv6hz/3orREz
dz7/CM34PFoEgHuMoxiDutrYoShd25XU68ygjku6o07LQx2k5w58+VrPbN6DsONdnOYXWQ3rJJrs
E/oN0JO4AzZ2zsAs6/Ir5RfOjnDOfdaNJ6Kkq7upd727LsQxOhaD2rkR3FpDHENSBuemZIw33U7t
OWmjlamSvV1hKkyj1zFrKPJGhUa5vPajcV43YsIOLVI0hSGCT/SwZjZfegiEjirgxRt1g2uyXs91
uw6L9p3QUWstsl6gByz4t/XaM/JDIeD9IvDd+J6x0UHwJTYDbxOnPMSskV1ScAGkfRzsYz/adtnw
WYu3tipjHAOxOV58jrKNPdcFvKLpfprkvR/WO3fkkxwb097lqXOVdtlTBgNsFwd9sfU9rl5wV8mj
rvZJeRNMcU2ApdwTwZ6uJsz6MIDgFrWTUWxQnn7UqLJwmLfV2kAfvcLPvsK2sIk8LuKLjf7oR/4X
1QfP0j1NVneB4cqt3zbTrTCK+zp0ef/92dbpqm+XJMe8JUvdY5OJPc7GHJ92ZQNhrYJwXk9Osneg
jWfCO+CFIPGbouImjFviz8bzGLc9NE6CIAcvfm4de5sZ3Rs5BA8kdX70dfQtzPQWXToKdJo3VV/v
a/z5qynDFWXL5C5kyrNG1l5cCcOtdgDaKxi33dXEyHdDnvjJiYB/dtSqOu6SbTNwyc754uENSP8B
3+iasqBfV65NYmz/EtuVWFWmqZFoo5iLk+tI4rgarWTtKXIulJ0/lUoX8KT1c+RZp3Tc9CP76SSL
9m6MACQgoGwxjZ5MnY43Yo6GF2vZNkWPM/azaO3Hfi5FsYrN5EqwkpEunSq03tPYHepaPyJbtLZm
60N+TuR6TPP0upRlfcJvLA+0+XDb89QFnyrQ16umENa3fE7lGwq51ajw407FiWs/X6pqtzpqFMpg
a52P1XXGY0iRMdLSyaFxlnFE40Bqr/7a28EMmkkzltA85QgqdrYGJToZKZMODBDXQ51Um9Y1P/Pb
nXIhLkXfuhvPbfobAxv3U4tAmjczGtcejX8uRTPsAuHW64x/Fo14LVe0EpoXM21wIgQEPJmduUP/
qfY9I/Azwkwc3XNQXMi1d5/8zChWXFyqvaU8Akire+wYvO2AjY6odrOGVE2jlHiYVdq+922+ygN/
M/AVznjmrnxkR80Ee8qxrlWYnKpEKwY3ZXLCNLef+vR1qlt1k7YSTm/Wn7Jy2ZmmPttlAJDawb9O
aFadG6dHGVBr88KdxMW5MZgsgnHn5uoyeUgBjd7dOeN8aYKQA89w7CNp8+2hgUdz7ICLcwRYUPrC
M+EOzOOVHl+c0KSu0MPXEhc/ZU9krEhoPfVDyUUfIATe9r7nyl+Pe3zVMMOa+1bnIMms1mU5Vw7r
JPmU99CZ56Kh54th56Y3WvdTMzURVXrA3iacZotE4HOeJO7atyN+r9z2doEb7ZpRPTo5AcIGdvk8
cL/1ZvCAguOe03BTJoDdWKdHSDZ0rC3XeMp5zldd4bCO82lahyTkrhInIGJz4H1WQY0bv53vChQa
K6/M360oq9jGJrHJUrDbGbi0rZHM1hf49vuSch73UA5BTO6NMjyVxCBvBPryLSq4aBvJqnihZ7ql
/4zQRMqNzLqKU5jIXC/1ni0TPFYeyFOmsBLlwVVswffoAnsE98Y4DK58sAya7vsJVt0s5SWHJMsG
FmLXh/dG5keCOtR7DXn6OGvc/FIrd9r2CQxzq3vmYnTTFUZ46wG/tZCxA6p9tVLtbPKS208hQQf4
ISYiKzX3sWm8OBkDwdwpuZcDU9hqHP+UQupZBTPy2TiG4uYm0YoLLyrk2a+++kkxoaBZpglON1HQ
5eQzS9l9dKnp8xSP1RitSOvB8lSK9JPy/fYi8Y3sPZ3Dm+4JTAarNnnvJaqOPYrXvqQayvKThajj
k5h7+2WemgmCSiLOSZoO64ie4iaNAAArG7TbFBfBsUa7/mR1rLGwaOyOx3Akw9PwuGBOvRlzVE3J
egwK+VKIfHB2XZB8itOW7gDAF65p6AsK/nearl2Ni7evyvLJ1c5bB+zlGKWqOGllyXVW+damn7ga
l6IHXRAB2ScATV3h3MN50rXexmuVd2cZoaK/rdDy+WXyWEoXwLU2BOqoiVPXw36ImNVpEJlbSMl9
Q7wPYdYC+wMw1TotDKWCmi+bJ/MSEAX2qJuoPBgRCS+WlHO50ixS0qVT/ZL0o3FojTk7shj7GxaU
5awNN+RaN/twFBqnCB9MGQp7ValGbd2q1Pf4gNK3rnENKq9aHmRspTxljbjHezSjIAQjbTXU9HVV
yq1dOCNnS+jvIswzKOcadEAqyXe0gtNwVVVzfBdYORfH2oWjMZrqvOja143duJ/rCq2k2TXBiU8x
AavieeXaaXp+6NywEHvbzrewJDjGx9Ipkm3lTyH2O78a+Y6tcTcEdr3T3eCfs2z0UXejKedW4yUE
MYxet25lZt6gwtXbHuWwWJUh4OU8ke6rOxXGpY7adj31Mt94DF1OWRSITV2YEPoAwHAeZeGOFLP0
yXWid/BaSLW86V0K2oDK8QRIu7g+yjCyN3lgY5mO2a4yWBvLV+hsiePh5qc2btRttF1cCm4om8Sg
VxfOR6VKWiTz2ioo7+FoZUXPm40f8dtgUUHOXY2d+SE7zz9xyQ/gHUhAlEL7ZINX1T4uOwx2+Olf
iZkHGBLm4HXRCYpoicSlqSZuUVcyRHPGIj4Jo0kO4AaRqBKUewg6nK1VNyW7VlndHqoOTJCWOefT
klD9YC7p1qkI2K68flyVZWTfzwYtpZ72zHoY6+hWhPQXOO7FxgRTc9De2N+O5qDvHKvyXthe8peg
l8ljFIfetUH6/F5ZjX0fdhGbQI615T61MGPNiZk/l9q9tpxI8BbGckCKMITDA0o5rnS+6QjiFHJr
LNcySYtrJJv2iy1jmla+LmBnRg7llyKh5YimzrwZbWfwtk40ZVeZ6moYII5I9573PYdsVPcOLRt6
AjLvXge1QCOTREafcM3Q/nTYEx5iN5VoMn1hEAsR25G1xWeEt9BO3f8fev8M0v7zCH71Xn9+/1DN
n1r/vOL3AbyE84A6wqLFToAR4C+mbr8P4PkrlzE7iEAsAD8CWv4YwNu/2TZcWGTnML6Q0fxX7x9b
OlFsGKaYpgH/gl/wd3r/v+qwiJphThX48L6lA6tsUfD8POgt06AprcoR61SaV8zoabCkTpRs50yG
iP26kTYy6ZcItdrGyMgOaYTF9ROCEsWua9Un6DnNNzn3HVkircq/RYh4V1NqAX/QFbvKqkVF/gH+
B75sU7lPSpbphZzT2d5//9j/1ljpv6kOUPLQ/Ocn8KLyD8ZPf3oAl1f8eAJtY9HteUaADhSC0PIk
/Xj+rIVUwP9JLByP2I8n85/cEv83ZBI8Y4TQej8wdX+MnuRvtD++T5EtOsILJ/7vjJ7kAlj4SQLi
8SxDuLEZw7JIPEg3v4yetKedLomdZJMG9ZXAHNlvHW71d2mm8fwMvakFpTybL1SBlZF65pbuQL/2
qPBuMsco0oNKXKPZ1V0CBjvz49ai3+jZL22kAnyQ/YeNNnVBieCubeAVBx5miKgZ5bNhjhTQdXWu
HRV+SlEL7hlhpfdzX0KaL52LdEWAryxqTkYDhrcuxDcL7tLFdKcHRgofNH97e8fhVjG/IXlhIOGg
681VqPXsnOIkSlexY3VPsyqia0eGy3zVHoxbmSiaA2bUJxnMWOa9Ox8hcUstTprC43LhiXcDBPFD
ogEdKxDNjxhj32LQvcSe2SnlXhwNdrEJdDh5O7MPjIPZKbLMy0l0aysCKLVO5on2m6umC43453Yq
BHZFGFj3XHmieduPLPB1LIDvlcmYHE16teSjp26zlZmObmglPFlFbL34UedcYdanrTwEsMnJmotW
kV1C4jQbYm46G91CmdX4mPt3AMKYImpl0FHSpXcDbCIne2wMceplY3iDtbf67DNHoMFMHM9YQYii
FRPeRKUd96calNOTLJibHQQNebFFsjk+BsKUd42TUwC2UppfDLaQjTvx5awcoZsTXm0m+DXprdvc
CCiaum7o3mXh5Vfc3ySs/sgheUbDuMsDJ91qv+q/xLLOjiRmUGzWdUnwCiA9P8pMtZK1h4MAyfS5
bzN5jlPMzW1Wud1xCML+zCQRBgu1y1O4vHn8Z8TENXSnGaLqbU2q2v0U3OL8ibj5l32wyVqZgspr
4nU+pGt68RYes3HiyotZ56oB2nsYe4Bm/5e989iOG8uy6L/0HL3gzRQuvKMnJ1gkJcJ7j6/vHarq
LJHKlrp63FmZtZQpE4gI4L377j1nnyTVR2deVHZiYYpdCHE6oOdQXw/sArYsUujWbYq1vI0tv2sg
mKp9ibgv73dTaT6Geoc1BVs2Vk2k7do1G2+Me18jcSSs54NOL8WOiT33SiNxQUJoK0ybpFghU7AJ
N3AK4+poTnxIcRGhRAgVONvTeZEv+oS9jtvLVRpZAcVnJF5KFWOXJpHHyAwDFw3+M601mYgs7oZo
mYm1UhXNrdXBX3RrdEgX1f0hWHIXd6jqTpUYb6owQWwfbAnXGrNC28wBHRex41ClXE+FRdB1W7NW
Q09XemGLC4S0kdS61bAzrBh8IgTqwbxl1tStgQ48SATtqB0aMlmojFvQa72jCCCni5DfmE8KqUNh
Kop22EoChzVx0yjmQer1bdKpeyOMHjVj6v2glR1OAo4sMkvRpPucb+muji3DH+MOc6r5ocKe3Y2A
0e1ZTd5nwlwUUI6OiPvapun1WFm4CTKWFjlJv2N5fJ6zH0TIip/OgTEz2neyOnxL8isZN5JFm+6h
tpNwOG3yXv8+S5UzRHwhLaksbjQKy6mZKnWj0dOJ82HmEiXxu0Y7z5+aUf+otf4lt+TjNErLQxjS
wxAnrSQ8TAJRFlZgzpI6dlqevw/UmoCgc11i8+4HYqjyUCwxfKcI1kYtG/yqLYnZCuIj1hua2DzN
AdC7ZIIzY85Ddj8vFZFCMEMqBu2Mk0+FCVZKSvcIJIK9Po/BtUGkEeRDAx+LgaP08mUZhOUiLILp
0Cf/3o9Vuc04r64FKdZXmYikzJ5lHWdJaMxHKc7GVyWQ9F3N3DurgCnKRkWGkVz2pAyNtP3tgifg
Qav0JXMT0HK3nRFPV33rRI5SkeLjSHIOk0qtSh6JdcmFO0eu7KWTn/FKmJuSu50EsFq9AOfg/JV3
lbntsqZ6qADOs3JGrL0+M0fL9HK0q7YJ7/TqG4uglhiZJHpjQ+dmhEyHg2SOfEZp0oZuGyevZQJy
Gs0y9pysRNyALo0IqSjwlypTPTmiu2dgGbUDc7lGn5UBTWeGMZHXaphyHXiiBb5gK1+JA7bYbJgC
dsKenkBqyMeqtqo9p2Bo7UzJbkLg+nv6IoGHUgMv+0A0D+PBxg0bta84rAnKTRwZ7BYTnkdgC4OB
y29ejFMNldkXtTw9hFoaML0HL8VzeWjT5mmcN0PGlWt6s1awXEcALA506c5lX5deA1eBTvCAgVqQ
s5M5cu4TmqCBil9OqZulC9lnWEtdswfPKYeJ3vlFsqw6tXKauhMeiyAUtpHYlucsxOQrJXNwXloW
uFgpPFCErtx3Kt3Mch/XGvdqXpxyCKReo+Z4PStGygNzvGGE/pyx/8HBB8UbenM0KN7MlIJxZp34
RQ+URUza2hEkwA5tFt5AIEGard3GU/gWm7PiMMMV1i1e8pU2tYYtLRqR5s2cYEiqIvlsKdx6c1Qd
0ZGeFdGqtkqG06mfBPUWiOlHm0q01ST84MJQsgz0hWtIdQ4y9miYnP3qMmUMw513g8mGkxYH6Nti
oA+z0Ejeh0CQfPxzzB/1JN/jmxTPBS4+KPRTv8kyPng5D+tTAvb+LGRoFYwWCqVkEo1VFsHgi2XJ
upGoh9iw7qxiLp9lqY7WOkgov+zlh0YguhTzLxtanDCJblWUk0qEQTCFFNwzhL3UfRPiE03Ch3lq
P/qYnUceCaidyjE4xlVKW5QeBlxWEKedrt8MU3X9I/toLRtivNK7XPFQlOUbOcEjVEZJwvldaLY1
okanVtv2UGjRXslH04lEGBFKFL0SDFHdGZPWXtJ0rHa6BBIHvMCyYbxPEUXC8kHRiJIyy7rbNkbR
rPmWAicuZkgbrFjmPlCryq7EaVvSytqjrBLY1XRro9NM2JTzkr23owxxFemFTRv2viqNhyQs/KxR
xu0gNRKPmlWcjQEmcdxd+87kl9+PozWemOSapygr7iUTlb6hMM6BRmcLbPQ3whzQ4wQdtMa+VhKq
lya3JuOk3VIlLYkZkH0dmSED0USLET/XuALRzPB4aKt4jq9gz6C47TpB8LQ51ejn0bDfVVKcl4BY
0pEGU5FVUIjL7DXVxCh2y8Z6XRqrfJJGMT6QD2aOmy6LBk9QsuV1HBSyv6Fisfa3oXajTwtPXzeV
DznW/PPco6TUI63dappxP3eCtsY9nEFUZ2FsyPu7WLU0Y4BrIwpO5g3Pox4NH4Oi516fzFgdOLox
iLEECBN9Xq8Xcxo/MKsPN4NUGLu0TuJVIFizF/HT33Kjr0kDkaKPJdS/J3kfOMUI46rpc92nL9Ht
xXDUbzpF6zyDpR9/KgJVV0LvhSBLAbyHWVtez+pAemLWlcKh4WEQXD3TjCtQnS88GVkFRSVDcazC
v4SYbPkFo1/N6zRAAqT2Jckm0EyGTZ0GS7qNjlOMsFQ1aAknM51JRiWLXw2pclyaWn5P9Urjisr8
ruiW9oOHpOhsdSHOLK7RcFFqWupWb6ZHqAgO2rP0e6exOJeZoj909YAvnVnYeTS7t8QYws0UTsE+
MUoEcLIO5FkoCVpAWXWPvzfzERg8A4abPMiAPfPtgaRG8z5kM8dOu8FfscUObTomDudVJLfVqgKt
XSwpaSCoaMJZbO+KPrzFRevoZXRgw+M0IquM1mMXg+B+MIZLiMhj1L5NS+sgtEL8oHuBFLwvQaSv
pqI9F6bY07RaXktTOMYZ7KyokFu/SgTRJ6WbTp5IzVOTP8RkgaJbNrxWRS2cN6uoWuJN0Q6HJlEq
ZMIQGU02E0RxxbeqbZ+oRSDKCOU9xxF81gwXHgTGkLaBBdsVZ3krzFLhZuMinYIhDLypFzM3Mubk
sUSmZc+x1cKEKSwoRsDH44YhaadMb4ohADgYgUqZFLbohjMuZZHeJ0tAbShZLuN1NBi93q1MrIjK
NHq1qM2+SNHB6APNjxGlaImDDyTYGHcR+wQcLhxhRsaHLTTYzKNkohEIGzdPB3zVaQuWYwysbV8B
VkqTWGBdo824LAXyfJmpQGaM8VqTBFBa3OVKGlTrge7zPiwFumkaQ8ZUbN6kiKhEidmPliqt12jF
AAQJrU3dK5ByDU4yU26GLeUD08a5G19FCZRWLgjKiQX5sejq5rZItGAldzIF10zvHxr2elnKyeUX
sa9n5DsPlM37is+cGXKXb8Mwpm2Os6gxpnN/pT/ht7nLIlnivraYwRtuqcCKYIIFGyICBg6gokbM
B1uIhVzQ91IzM6BSB8ZgV0l6E4YojrRIoVSeWh+gGsto2UONjhAAVFbxJtR6x6cMksSALrXH7hGc
THN+Rq2cr2mBAtUkzBWvODu/EEUHbW7addwqnc8pCvPopJQrvBjOgsgNJba0+I0q1uuJo4DbyFaz
ZjJ1jyeYkMQanozVdr5pRdF9JqTZixUeYrOTMP/po8krockqUvhFnU4NHyRRxxQpuGGrH/xZrfd0
atdTWyHIl4O1FfKVSANZFIbg1UhYNam4166m9C6MEafW9bo0qNjEsafKtvxR59fJUr7KlHT2m1R5
yJKE5lYyppuwHvudgPODk6gGGyqV2RspNAxAPClKyAlehZwakYccqPDDiFFJbmV3RSgwaK8aN8iD
dTO0gQ3XK3Hboug8OH3beExaVxjNzBXlJnXrmYxlQegj4n57nGQqF8/Kv5EJGVUQzJFLh9ZnEGNt
TdpNfcXaITWQijNygWadLr2xjoj8Wc9JG1Bq68sm6+NLvkC5zgwq5sVjnjJvkinVnTiJOycWkm9T
pJxpTeNvqz2lcPtokCgZmdOPNKIhHnRPTSUJDnBZvNgpZmsp1d2RRWKfmkcjfh85ytKx0EY+dGlj
JSglEG5Raj+l+jA5ev4CM75EbYSGOBtp8gyIFQr9W9nlL4IhD/wWDspy3t+n6BydMciO0bSWQrzW
pv6oTOabWimNCxKXdJ3Oom0+B5MzNgQ0CVQlHMCbZaNUPIyjAlZfFpTYAzPfbUtWs9WQ1YrdF80T
yszKFRAV+GZglq7YayHHYQnKvLJo2ybXIT8Z5bxBs0i66swx1arHW0DvlafgrAsZges9niXm4Ldi
Q46mZOJjEerxTRuTgzaYFwSbs5sWRczGGMmekBQrU5G8RddwkVvq2pC6bq0noeqk+kwHiYpNNiNp
jWWdjr8xd/Af9OEp1PU9ziIHnIpHlS3CErcWKspKQdtgGvRv+KKCoRicJG8Jun0wLXKAh6EdzzKN
LJY6PIHqdRoVaLpTR8yRxXpeNqhHiDGQc1J984m5SyRQzbTNlUFCRAlybEG7DEbI8X5C8VCb3pyk
jTsJ9XmICC2uxlOY9Zz62DbNGhKVmY9OEBjjNg7q0DXG6Ufvbgd6gVu/1704ZN0lie8uVuRDRAMH
A1DU8xWMgr3M5F51kWR6kbjESI9iC93iNN8wsYO/wh48W+uoNau3Sk4awGRzcehp/qwFIfmgBd05
SQ0Mrl6YJ4Fxo00h8G4qDlioy6yPIiWqGJIdWISRs0XCZxV3qrCVUJZskcohIWmFd4nENmdRAa0b
ZTTYRYUaJYbCtSolxECxtpDyrEutlyj4J/u4m07BIlquhdr9espID9Tt1yOocstrXkyz9+c06A6M
nAWaH+HgBQK6mnxKKgdf/B2U9cNIMkVQau9BTWx5ItzkHMHXdRffQGCk+ShmNw2QnZ2czeCXwotZ
FiKhCuhAusZHvvLAIP+bmHepL2UkujbwLJxsGMifrprCU1S4EQGirqtaCKzgox4DuWfGeYs9unUX
PT/X5vyWMb3WIqZ0QaeLThQB/kqqGjiQxB6qtataxtE1Lccyn/ahZKwB+GxrdXwlqAcq1TwOqzmc
Bi/C50oPo8/dVF0KPy9YBWROu7a1SM+KJBQrVSY3OjLxjjJOkM0kdKexZG6K+g60QaJZxEYUNY2l
fv4YagXyhwp/Pc3H1zkj6sGYCG9oYgJrrSB2+5p6SJ4Ckj7KmcwxU5nXsalYPnz6V0B9JIWT+S6r
9bZplFWVyKkzqOj1J9AzTn+dHedieGnjlO3QFJ4RwL1gijvTgFbdxshidwh7P5cEdzahVqMsd4Sk
uwjd8EC3gQjhCjX7VMS5reohD6uOTkRGmeRkC9DCdC5O3YDGx3icy/KjCWp0xgb0wCDKz5bOihDK
RnbGwyn4ipTViJdpoixy6NINRvM6t6uyinNfb5FRsjZwcuAwGWGcC4VmJ8bAhTL04/B0v09y9xA2
ICwT+RV+TYv8k+yFQMVQqJH7gdSDFp5Am5zdGdpSli/OMJunLJ5eiKt862eOmVNv3KSWSWqIUTEM
nhbI+iEWZRivtE8N+pQBM2GnkDt/LtmzwLRuULVOziI1N2YrknAm1qFXXmVjWdLdZnRQHKuQS2+e
9R6YC/ngssj4dpJoAGMTYaJOzBJExfpeGMWXVCVkLphi5S5TqgcOY5Zbgb5HOZwcQUPdlov6AhHo
nbASN5RIT9IVxrXSHA+svgSvV4bcMEE3vuEvH22zq1DsRYnfjPlJn7vMna6KW1rTxCFLxUXgN9K+
he5apTnE3mJbaPBwCn2mB8fLOUUBHmlU4VcihJAwFMBCA5UqwvEjbn2ZTRBAQsB9UwvfVGJMbDnW
crSmNB8N9G0goJKWABa6JLASH1PijqVQ4bzNkUeu6g8geQSCgwGka4YwKw8o3ENRWPe0TDklstxZ
squGnWQvGNqdCgwlwsmA0M/kqvmbrZpOrvBhJMNGqOk2ItMTdekcTOmmgaoUmvNIFLjyEONEg60S
gQUpbMIL1v3EfLflkVukenLEbqydko39lKKJXIOG5L8VCd6SgWfYyKPZj0SinC06U9goSs3R5gKJ
15Te0ItAR816o1abBDjIQ0S2DmerNw7N4yoW98NENofVnJla30/pjIQYUi0bSbAlsN5uM/qd8btU
JdtIG556JOVS/RrL1qOZ9y9IkfUH4qpL1wD3uJVE9phSDTZdHZF5xOKDEK5PV6mIXLzGq+yCPVpD
rl1Nnf6gyepb10kPJPRFawZJLp+WiUKPTmH53aRwqiKQ80qWujJhfF3T6naeyE+cEJG9TMBJhRpL
J82r1O3ConG4991RV7atXr1XbHmEsaTT1mR8tUpBI2zUepRtzg7aWpdGDEJDhVGf8q7Om8vcCzTi
sztzVC5mJTxpzFTJmxdKTxY7JhIVrVJELN8isasPwSDwPfQvJsxLcKFAAkQTyJgRBakXwbHlC5x1
nA1mDQxbbXb00XdTZu1UxdoXqik5sQFNd0FmBq3NskuDPTA30KPaIL2/G8s4zXbQRAjYtZNqwJBr
g/Qy9R1DGJWopT68KwP1nPfqeUrCMyXd5EFqQx8wLusi104dVZFdaFALW7FS2WR0QoDGLl+blBI2
QUTImuOriXqULkOPKOXKjiUZBopN3LpagPNXLCAEJJWVukS6ILwkBcgRzda6iWhDkJU4lqdSrJl5
Mhb9/wnxf0jX5K/fTYiL1/fy84D4L4mCQe4gOgMcsZqOlVBScMX/Y0LMz2D/ZvZgoA64zoH/BepQ
FeJrJdIPiUKWFXyI0r/MifwUFCeFRHD1nwyPf2NCDBXk84CYUTO0GlXWZEW2RFWWv6RwGxEn+mCY
B8rTC/3c0O13FyBOzuJHTuIOa0Sabo/FPLzFxbIdPQDjq3hlnJbZX1h7cSztHsJBdvLSWSmrzhuw
aj1Njb3t/Sh3E398wiC1HbxuO4ZrlNAiNALTbo8Prdfa+RqLl2f6SwPIjX4Y/Ax9LecPcA0Z+yCF
ptalULHJFtRuSPeE/OeQmugPril5k096bfiiub1z6bmKS+/QqnezVbTRvWgVu6mNgeCijA5q1n4X
I3K0H3o72otH+ZJtRN4OBzpf3lZ7fSWvKld73gluxh8iuKgS18028+S32A+8fv0wOsItmRH29RU4
SRonlJ/KPvA58MSGLd4Mz/Khd3r7EjitJ5301Nbsh+3l4cGyD7vrv8xOs882rfeiOmgs7Wbf7Om1
bVOMHvYut3P7yb+7C+033H17bIRefoN1004f6ipBE+rQQd+JK9rFfB3xQnSU3T9EfkFjgD/bsF9i
+47Pyk42ndvx3ybXeLdswdYdFsK35llx05vOLe1in9vhcbYSJ77Hp3ODtDVeJR2IlHBkJs86cqnf
l5W4qdbdTk2oL1E8+vitoAGEe+0Sn0OnWrXr3pZO3cL8C41s7sknZjN9u+Vv3TyNxrl5WvzMNd14
H264Dx4mDzWlq79k27qAuUIJ7TKspxAYz7WbZWfMF0LrpBfQ0CODFbv/Xp0kaGXfNb++9Kt+lbnd
O9VVk9o7BMiarWibl2tSnuBItTvzXVOkLN+HAzi7dKVgkFuhRHgsOCPgbLvH1NLxwR0w4Mpe80I3
MXPTaDPBH9ucwYI+N9Mm+ugpjHsbjXvio1/eiRu08fvmeX4ZmUvR4Wd8S4VdryMil4eQTcuVxlUt
usa+Fb1heFywQGZH65LYgksX77E6RHv5oNw2+3HV3+vGWXiz3ko4N6IZ44q0KXL4gbhNj5ErnBBv
OolwGEdPdJqUQZMtan7O/5sOP25kakUbKfe4NzaUZovmSJGn0qJjkCEdFBjEuh3rdv+BBJoKDQcC
rMDqrn+NaPHtuxONN3Dk47wF/15Ga8UNttE52SR7xBv9R3Dhj3Tf0Hfa5/N+y/XXjnhbu+iWXMJm
mLxGTxSR1R0DaYXRTu20H/qLfiDqYkXTz0Rp6giesk19gRuMxkhMH/6diF7uAWnl0pohs80JsGFh
+7W7wdZHF4r79MRdV2t2/Cid09bRnl2BrfNWfE98G72rjXtkreKYdQa8vo72zhuz7MKP/N4/z2vZ
spk470S+F9lWqUrd8KicgnvBT93rEywq9/NjlLqtaLdvXBfFa+FUTxrrhuEMT0z+zuFu+qYjsv8u
vPWYoziUs+kqfj2ttVURPtZUkfMdZzJpPR8KX3X82ZsROtvdZnFP2Ap3b4LNGAbN4C75lh71Ld5g
/RXtiZ1+Dwo+EhEg+XP2xum/WcvP5/BgvSpYvCl7zvKNco6teyXZDPLzQjC0I12Ug/xs7oHh2yGW
zt5+FzfScjBP3uIYK/MJOOcBQ5GDifVNPm+Um5XhkBLxoRzN8+AwoLtVtsd6g2bHZ7oghjdGumGc
qD6oDW+oOVatTVfJZVn2Xl+jddI41ka0b6N1ed4mnuI8epUd2cfZ9bQLM9N3Joxu6LTf5D0/skVX
fSpenxUWc5rvtAn8zuvd0Y9e6aXblHK25BAK4GVrzVm8cX+Ufck5Ug8/tJGrnpYtb8GmS5Rvyj0S
ds88wcfnl2AytklldrBChLbFr0EUpNvZUduOLhfE3497Rvp2ViLYsS0FVaaTHvTndKMG2+4DIyI/
zD6ejdWPqzh2D5zi6M6sKjt7MLyedREzAIPzfb0ffQaXg01lOnwk8rZ18UPT4USY7+s2p6bre8o3
/HBv0b5imWGr6rZ4VWmN5C4CGWnVQzB3+T00cVfXvLUMXLQzcXuKB/U95IhXab7ihWdt9Qx1mPeA
mRMtAxCrFXela6ww5Lmvyus9PO/trbP+EFBxu/JO35n+PR5zzpJOYNraK9rvTcO+aRykY8pM58xA
wO190qldZXX9p/OEiwEg/IU9lss3COK0w7vilfTv1lq1ey7KfGJScRz3DPV13AZ2dLDqlxmv9zfO
3kaHjBgN/SnwLpbL2Ki3s9Ucn4ZwDaWQ//KccckCLhhqWNOvhLUyrPEDdUTblVvi4v4P6tX/RaDu
6nt5JfS1PyrTv/Ku/1Go/vWv7V+F65Um8elfPPDP3XwhkWy++d72Wfff9dP1V/5vf/KfqMC7uQIV
+F72RXf900idKH6uA3+UU/9z4XiLYuvttfn2y2/5p7ZQ+U8NWIj83ylI/xK3SuJ/qii9EZSKGhpB
9Rr0809xoSlSOhrAonUNrpDBaPav0tFQkb2CptFF6ID/trjwGqn1L+gMHBNdRVpIKJqlY5GGzcPP
/8RfERjQLGkrSjiR2/EklfgtsVbK8FXLKbcYVtR1aPp9G7Kml7GYdXthIDj68adK++8IQbzTXy4D
JaWhmkQeqaaBMvPnyyigJoF2zbkM8NN0T6ZJtTalaS2BPcRj8BIv1+DFxKiyp77W5cnuGyuevQTn
2rxG8BCcVBKo1A2Ce0NxAJlSwxDSVNEZqgceUUMtwvMfrvkquvz5o4MGQygdqUEm161Z1yPBz9ec
JAsYcL1UPAKtaTwreGHjwOiOpS5WO47vDF3TILppUVV6Qp/oxBwAokoQ3OzCQW/tJglqfKxRYDb/
eAT/Z+DS5+MALWEujWsTFdSsJDGZX/SivchHJwkSls5RynfGrONankNSiiPGPGSEXpIlVphVyjQ1
BUlax4STMJbA9vaHK+HA9MtnpOnEyCHtNlGxfiE/AaGsZxQXqsdsDfcBlpLi+9wI2VljUuXD+EJC
ECyIMOaF9ez3X9DXe+rHhwAaA4bmNVPORNT78/cD/n2RzMDg+9EVyIHTMIWqHfc0bNLBnDDPVBp1
e1lTS/3+haW/+fjhOCFYpzFg6ab45aFq+yYQR5NzUBGGHIYEgkUxpuALhgpukE065s1GLAghbkAd
3Iw9swxE5MDE08Aq//ApfNEOX+8FzZDRmqBdh4Ej619uU33BcbggvffkSuhEP2Zc3LiJpNShjeXD
oDboijLZNok84x7Vp+y1khZJcfSqDl//8MH8+pXgMyTYT7qeU1nCvjzmowojJEhby0OxOEe2OkCd
MbDQHcI+vXISiJt4jlUdDeJYZcdYDeZ7khzqu+FKhNML1IzyMFfPjToJ+wnuCd0q2nQQB4LH31/p
r/ftj3URM7IGicv6gX77aVnEmaeFsTiijZ4j1BaTSBxurU8c6prwIGdM2NReVW/nuQrXv3/lX28e
UINI53Q+J7BRyNI/37ZA0YOhqdvYNxfc6ZJcITQtAYggHRYq8TnOW/lR6rPlI7WY8iFqjXZAKWM/
NY3u9Ptrka+v9WmJ4wpMxbzeQ2AMaZ5+vpY+CRMM4yGd2zjO6B0TX8ujWrKs7TsENjcFwRbzVmaF
ppOgmjKe2poxTBdPpuV2prRcWqaH8a6ocTY+YqVxyyLUBJ/EGGY6Cz6cwVfEWdoL8EFnCtJ86lZt
wVCZw3lGrnc6T5w1f/+ufn0iVENlj+HplCD7gh37/K4SxCka0XqDr2rMEwd00GuJfFtMWiNH0Jqj
sgIcmmO2nLxPV/2bKaE9/sNVfKaJ8VhyEXSHDP7HzsQPPl8ES3IY6yVaWuYNWPLariZFexATfHud
cV/kmbr6/dv+my+TzVXBPoDsWqfe+PKKSo9AVppR1kzqPD6LSln6aZepd4imC9OtY/QDVVtN+3op
q71VaeJ21pZoC6LDuBRl/q2V0Q8Pi45zZZaThwrwnGcMaL+lGaJwlLf5WkNYQV2u5aXKZLxDKq8I
xvvv38eXUMfrJ8f7IGaKqoqFRL4ym39e1xVBUUmHQN3XtarI7EkVO08v+/ZJFcJ6V0pYBAMLgXUs
hMhlFyZ5bV4at2MLHEFtKp8sEkrkAAm6yrbnaTGD9zpVzFOQwsavWEH/sB/I10/282Nk6pRYNOhE
Wdc1+etjBJldYAA54mBo4g9FzlBOlWN/0jASX6IgktcyD8ym1+T8xhDG9yvWAhZei86BPCV8Rsks
7E104Xf47ruTjEDF7QSF8yjjvPkRvYuKeKWYTsnU3RuhkG6GJjjggUgMG490Brx8GI4TjLI/1EC/
3sTXxwhEsck+K/OFfP4qZObYZlJIgx/04rxvU6H3BmUoT1Ry8yZQ1OQP9/Cvr2eJ1zruasihD6t8
2T+0HkNYEnD2lwnre1I64RtFB+1y3MZvYhh36R82z795PdWkgQvQWzOv39/n99dUQ45NtB/9uNXU
ezPS0u9kbxk7TWN+b4619ocFV7reu5/vFEvTFU3TdXjfJp64zy9ooDE3wbQQB9wwP+oVA1N8Xea3
sONqETuqcRQi9p26F3AAjQbzg74vNLpkpSide6ML75ROBZjZTfof9qWvBwUg1BRyaER+9LJ5sD5f
GYAMS2hjhngW4p5VMFvSQxiQimplen+cOuZeCECk712HPhhvcvsHHOXfvTxTbSo5nn6e/S+LF5gJ
FckfTo5FTKd7UaikFzx7K0HNwdN2LbO1Sei+ma1WbaMEvMYf1pzP7L/rmnMl73I2YaoHA/LrjYf3
vKCLoI1+S8oRE6Xe0u4Y5tV4FBA1u8mCFnAojHMXGps4wr/aiMZwUmbNxLJiKjCq+yqgkQsTYRX3
RXj/++v75dPROEFKCogmiUKXvz5/OToipTEXyejRKQXWjZrIJ7w10T6T6/pp1JR3c8zrm4inyi+y
Vrz9/av/WrJoHGINvhlDxELHI/r55eO2LhfFouWWxI0s3AiYEO6xZlnjMUF8CjKggVPrhIgoOq9N
W2bdcVg2awnqE6mCSdv926U/FwRQHWueqqM6/3qqDcmPEhnlqawT47XP2wEZCTD8HCYhHZ+REe17
oVA3v/8Y/uZLgIYMB5hZDPeJ9sUlSrBnMGFjVf1rLhYHPWuQPrBiARrIdWOlDmP+bliFtO7I8VzN
SHmrP5QU107C59VD470yaJItgxBePoDP38MUjbocDbrud4FCqyrtFpIB0niEMDkjJ9hiOUvyzRz3
6BqJX5v3Ear88ax0EqGURcLAn5s3yP+Ekv0xffq0qnFdOnU8Z6Lr16J9vT/0We4kuTd8ADZBTLpy
jdTDMphgOp04LNhmTK2EZ8kHU7hFqefKKh7aVnOGuNOJ1xMHyekG2ZzXxPMuSJpBsDHkGATRcIEI
oCJEBsjwIe6XYIWwnYZ7EQnTn+KCv+STswpcPcX0PkyWFlPU1C+fb1PmmVTBo/GxByTB+totydB2
1LQcIvJjmCsVOIucSGm7xAnwIbp4+Q1oLqmqpUg7urlbjXHYnqSC3+lUoqGgNZlnVCD/7q0oszsC
MmbVYgL59fxvlDrU6JwPXKD546bZjPykFx9rObMOcjxnDKGl+Q3O1WrW5dj//Yv/smlS4FCg6SLg
c5mz9fU5+enspDYRM/gYmr81KsJNCmTprEeWuE+BG9oi0p7j71/vR/n0+fYioQNMO3xYGRK58eX2
osHQ6lIE1SUyiv6tEpRplXHmBe2oivtAIVLSI6BlXLOn0ksNLdFLp7TcyBkLERix/FguRupqYdTu
lFyrVmQv14JXZHRDclgYT5FRIY2cW+qrGcnn769eUn55aGW2+ivwljqDUPQvGytkFLTlfSz6pMyZ
R6WxrDupUNod6TnhAxihGhSKgJoqiOdub+E1c6Rw7jCRVAbdIyUZ/FqHr/mHmvULs/t6r19zJ/gL
+rOs6F/5zw0tk7JalMUPmjBr3ZF9j1xhOajuYx0NzyNuN/E6ipKqyFHlQS+9vG/0fbcoxrbTAohu
giCgtW77pDlYsxwGqJmFedyNtTVAiW/i4b84O5MlOZF16z4RZjg90+gjss+UUs0Ek0oSODidO+DA
098V9f+DUqpupdkdHLOyOiVlJAHO1+y9dnjbAa35v3xwcMActBFjj/gtlZ07wWuiiUAHkcxIKvq0
ts2+GpGqNYjOvqAaBxxKUhvB56U/soEuhbBfR9PI/Pqq9klfBudbbKUhLG7jEMdHQic4KYYA14rb
iDF8KoBLuu998D9Pb95W3jWEgMMl8f7mD//jubHdEBeLQN0tezdgVe+L4VtYJQ+C9LCnRszDoc4T
52ugjfOUe4X5kLQK6IY7N/flwIP9zn35Lx/n2pomBOAE0Jf/bmr+8XEGf6LroOY/RLFdDuR4IGHy
ZnkhHYokMhN19c4U8SVpbXppnWG+V2Kt7/iHc+wt+c07n+aPAowwHmochBYuVyh8+0aHIlh64N6p
cGSLvDzD8u0iL3omTSS7jiG8G9hO+jAMvXubR3pERcV6eAQYs19Je0MKptfHNvDVNjWTeqds/5cT
iA4oIeshDXnL/SG/8AChxNrtEeYjSwqIdqYhS6NM4kqbddFulY/F8JOzOMMx9BDwHeCe+vNXmeYU
QKquydaESdOKO8b1zJKRHXfRDpW1u4DUW4v6snqN3+66uB86Vq2gpw9qxaZ8Jv7Of+9S/8sXj5rl
Wk0yHOEAeHOcJh3RWGU1EUfbpOVGFnglTU4oNDonYJs6NOudD2PpbKf8g8M1efR1GZ18YmmPFcnM
75yPf8M1fj/deZG5giLuqvfy3o7ZI769YqQzOBQRcZil2zT3Dd5UVtKhi9MOcsZ+WHyzbVJ0g9m8
DEyUjPuY1DM75n6CcYRuD8EcZwWdSZ4Ge2hi2t1UOsSyImswrwrr9IcYqikCw6JEpN+TXVYO3xFy
l19UHUev79zNf575tLAEhPDe4vESb9sJfFLkq+koPXg8YA+FqPy7SOf6kDaq+jbFIPCIyuuQvcmF
xUaW/pS5/c4XcSUGLsXz4FbeOxXDv7yGmImxNeCEu07G3s4oynYcvIp9yyFnUHSrITfcSu7XDWPl
dedNYjkS5z1+Tnkr3XMuLLuZIg5Xq4jAoOjoYXWRb/73ZfpjbMLEGlAok0eXUHC+oN8Licn4/QyW
IztcQ/w+kZ8jQU6H7R01Peppp3U+Bib+/yk5/+vu5F/uN0a+3GvsxdgcUFL8/lMB5CLnTOgdij4P
jgw+vdPQqJjE9Xo+iqKub1I+xGepy/KmM270C9beN2SZK1GmTdge4bzpO0elKAk9v7kJPRPdOynu
+moVSP8Jh0erXBPe4WDLPmOZIvN88soPvGhuQYbq+J2riOj+TYUBFp/ClfcKmzWfDuXtb6S0d30l
kqIqe53iAFuhTA+sDT6UEL3xSk2dRs/BRiLfcQh3sL9HLz3P9WD8TbDQcoIzGEhbWmvfdq/IlPN8
B35sWfezmVzvfoGBajeuO836K4FMKCFZRxzXBh/TdiohOGHqiD6EVbF8znwRsXppqtd2Jng2xyyz
7buwAQPaiytCOFVU76Xfw+LMeExwmlEfj9RugX2sRhikm6XAXYY6mxjSsEkMnnVyg5lqVpm6+Mbk
dj+1EFHwzbBCT6KeDKtAzE66a3TYUhBEgVLnLHDtPSy6q0cu9LMnLh2OprLU1U8gKX55IP9wpHOd
8ny6mahyspOHQQQLnDcYwy/ojNWZCqF6YpCjf8GjtuTN8MsBqcJeu2M9gKO3F2rF9mr6+6CYANAr
0AH+tp2vlLPRpsix+zgEVQ8uS9Er+ItzM2ZD/znDvxttXba3dEuObUtAVi6Et3FsednXiwZN2kQY
N03YT2ejVtwNflJCvM1y8GLupP2H1CyOewHEmkhAFKqIyKpKEDoVPVi/ox2GThz9yqhnLh7Hoa6u
FyqrchR1YQwDn2yZ+EfdN3X5XnfyxwCeG5LjHMUi5TqtYfhmytX1kW4KjvR9LaSA8181B+dK5Mac
Le98MunR1M0KgRkv8UvQ+tWZ/lG8067/MWvjB3jXYdt18U3bHLzp191ArwBr1gybTjecVZXlF9yE
0NQTSKejJT0zj14S40imqbm+qWeAd0ucOkeWIuk+H5aIOZA0P//70HvbPf2/T0WNk0QRuwn3TffU
9Zz+Pekue73U9qeqZiyVY6wfpzFXn0NI+O90a3/ULpxwdGq8YIl7cvmpb/qPrpqKJtITAs50Tm9L
cIIX7RbqC/7bq4en59nIg+ZqcM7PZq0lDOFiurZZgniBqBIha4uyWF+jRcOBTjHLENME2rSLozu3
Hjkj+mqNNyk+zE3gQuV473zjCr094CgMRXTN2vJ4VfDO/P3IToM57LxREQgjRgy9APh0cgaxRXZD
oocR39RSFJdMcaAdYXmvLz33X76JR9xIBxsKezfnhIkeKzuvLYZHmtptBI/kizSlBXoQ12f875W/
FY1xv+VVRd09NbJCT5/opoXc1w2vugluYGSTLIelKywuvYEGtJVVW8xPRZ20CJi8McJL0MXN5yIC
GrrtB9M1R4Z3iYBB4sryZGw+mH1bkri7n8apXc95oprhMc0yskPKOgkv1/463XmuFuEeOHk7nat1
qr8D4JPdoVRete4zOonvMWwhhZez9KtdlGoKR0XMsdlEUsBdKtfMQ2CY6OUW/w0owirn+2Jop39w
QKjhA0MY/b3QDbidbszxNvDqE/WlWRvCUOerKXCX1H54rxK/40FwJaKMclrtN+ghtQcLtixrjjRU
/scxui6YULo0+Zm1WI6lkbVtsFcofNCL9qkaNx3xL3LD9Q8RkSmZ2JPopGouMTCi5a7U9Yinyq5I
J12b3WH3rbeL263Xa+09Z21KQYRdHmXplKngLw6g5DEMAZVvh1LWO39unJR9Y+kdapfwC+Zi/Uvg
D41DkMhKL+HD9gs34GLMg3Xqbt76YWWQGiO2LndF5SLok076SJh4DIpS4G0hU3pNNcewWT80jtV2
vwIPfHTaARc9HOzpDmThoMmQ5XdsbdSYk5rLsESfGBPvmo2AvPfGcRvvwP+LEpic9rHZjGWwqpdY
1/KeOj8uLjN8m2MsdN68SMfr6z3wFNN/8GIxmsc4bpvpCEXC6v3SFs6PqqR3PecYk/v9sho4RsRp
4xnKh3Q6pD08jW1bg1k6MC1XxMdNAVOyQV4D5LtuAcy7ADajn68wp21ak0oXPWpq+0d/kkrA8Fma
jym4EoUsjYuwizOM3IjmyvFY0+gj9dZBMuAeK+GsT1MFnjisqlEz1cvb7FA6JMcdWjAvzw2v2Wnn
N3LZhfVUNY9GDOity2R0cDnMyJp33I3YTuwY53cNWQjlPiOK47kZa9C85Zhk861n/LV7cVa8zRvF
s2mJUIEchI3OLg5+/pDUC5KhwHeBcKzL23WJM3zDE85LvPPdrAiMrFRxFBGwActAv/5ZhZ2SG9e6
RXCpuwmDH9PRpD+lxPXOWyGdkWg32Ytx4zHpDICnddW4tQxk1wduPXTetSVrZxMUCseh04MeixKN
kMqIpIOHnvUc6nQtNHk2/QqEw8DREhngeKzQt3yRhj07NPcz2QpXxWIi0xeNzTZ+5ECZll0ziBnX
23pdxVi2oB+U9TRvr8SYHU70GNee4L1514kQi06QU8oeRKCzFR9W4VfbJQ9sAHzNdGqrPCXCrQyW
9KU2I5zhpl7Cl4E4yx+hHluOt3YiniDFK2gOnlVYLessYMvmMH00m16v+gtYT6LUu0k1gFQN8IuN
g7USzTsIG01RmQp7JktkHPcWcvZrZcfkp41d/zWodNND8SLpEpE0soCbXjU1qnFQKLCRlgZGPBA7
A/VV+im4q7guv2eta4f96rfmNWLdq4+IN+zKPA+QCwZEJ0iOqsWKtRcqH0gp4o4ZtmPQdMNTXPCL
HhC7UDHOHkGg+zKe55s+rdRfpUicej+kbVgidQjX4MkdOrwOQUbFp4JVWLZteJ/uUI0XX50auBd8
J8k50RJKAjqoExrEeBipkyYFmxAoNfKoM8mGz5pPgzsgKk+GJ7cfh4+r0VdvGmCoEh1nabr9wLzA
+5hiq/3F1Q2bG1DmCxEbFEmvzgK+bYvWab211pifvq/JhSpW/Jd7Px4G90xIK7ihVRY6es5DcGU7
qJjWO84zj/5xpiKe9qWa84+j7mAIJ2zt/HOUE0cBDUSN5wpk0QukEFdAFBrq5W6WjoElgJqrOigy
NTAIpGuNuT4eKNIS11x5NwvvmZBZ2rDVUxHpDTOkASskSd0FMPo23FUV+UonObge3JF8TBAeE0y1
4GXKgwuMtLqB4w6CL0zBqOyHZu2G4+LVgUUg73ofKigh8iVzJK/yUdlUX9qCbIlTQ21KxTaMH7pU
dTesn/Mn2Cli2i9RiQC9qKPPE8SaGcObu4x3+C/nF2IjCuhRteevUOpWG23FevV0VQbyyQV+TeRs
+V1myHO9tPFuqHRB7VeSdr9dexdlRilgsBVRXFve0dL7VIxjponhS6V/w31gIGGHani2EwTfLQFn
NtmgwlOwGeZZxHsx+13yxO5gbg+z6NKfRZlwXRKvZ0TJfBhNNybHVW7LQvC3hEPbnecpBJyDOXkk
B5DTa6NJlAUkRkWAjHvRPll3tWT4lo7MvheLpG5X2R5WP2EXqPQH/pV/Uph4002qS3HRXgOcCmu9
el06X5U3QHiq5ayTWBFb5NUWqhmb6YscFLVOAsw7PGfRivrDGRUq87EJBkIqXfe+QlxInlVN4P1O
UmLdLBj/efeW8VjsVrWGuB8AqN20kQMaaAQkOd92XcJudlV6PHSgpRiQzQyYL1k18yJs2IRQFUgG
XiR8RM/IjgDVRSGowg+1Kqx7X7M2K26gBEff0a6lHStv7+pogEtYMovIiXFvvH74VgxkoW3C0een
0eWvX2IHOh3OjlTjE2xXE+6C1Zph6/urutKS+uUZKMQ67NXqzD/GOXa/xUI95TwtfK5+FFiVnJUB
0+ir6RiRLYTfuHX9p2xZvXF7nXIj6WMDJe6c0gXsGOWVc+c1DvPyOJ0nh5+RuvWpwjI5HeagxVsp
SQ/Z1f20ZEAMErhq8eg4p7JRXBtX1PlHyfR1w3yzGk82MEV+B3YCyYHHVKvewndPJbR/VC1AsHhV
tG3uDc/r3BDYEK998BMP0CwO1HyO+0ReRYyZOc+i7FD7xfAUpCyi9hPElxWRjkd1RNYS5bAxWQmI
sVnzdlv0Q3rhvQraBpkqMVkzStjp1Lhwnw+cGgAw9dXSSIBBKr1tPDGSO2UW6/c2G/3gqe99i4be
Vs5pCC2S/J6D/OpgtIzXVRdAsg+7JDjHDSkKfArtsBBMBjy9xPUM3xh8undtZBwYhCwtcaAmKzC0
vI7G7Oh2EcbWSvgVlpDwyu/zO9nQVhdOepCtM6/HRBGOcCRdowiPWRfAa3JYi4I+KpnKPgNn8c4I
0LL1jkwZWzwEyRRqZH3QDXCie+IXQyffXuZOuc42cDtnPylInPt4mFlQ1iZtXgPpkgLWSBHVPKPS
/1bRdYzwxdEQ7IZZrfreklgKmLQL8v4UAI1LdlkvYsAZDAHifZvm2zqHvrjUPnbwqFDfclHHH0lv
aOzOi8bI3RAW28NYazBP873kZBxEzhx/qYAPJ49d15T60GUV51DSlcWEr2KM8s8uqzI8erYpHoax
9vobTnDmMHHhzfc2qdPq4tuAhICGFSGGlLm35aFawcxt0nwd7S3xrEl366+MOR5sF0h1lnUus73H
puGx6HsqjKLTiQceTbfstWVCQFWRjkFx08vClsih0TcdWzNGFBgGOFDfLpyp0vfrZ255FC0SSSya
q0BhFYllT8iVaBe4Wx6N5m4KlwhQd9zZW09kNBG8gwVAFbzCGdMXP/mGFbwN9xkEzx9lpvDYlEnd
nbNGQNFQJSN0oDpV+Nz7PcSUIkAwtqdhyeCENAWMb9YrORF1aobLHgyWTzLH0dWaUZfrd1dWuH+s
LPILelMAC+Rycwmdnle2Ja172LoonPrN6jdQyiQr4L3FHk+9M+T9zzyYWHzNyrH+felE/inz1vo7
yCW60tl2CUKpoS2LbePUgAg09dsZHv7YHkPwajT6gPjzDXltkiwrJ8vrQ+pM+JKaYBnbQwIyYxOY
3gRE5mUw92uYXFfW/1UXG9aB/nB9GgCSEnsF3sPm3Sv7yv4FFoeQuxAEGyTGcraAe+pkBqOY04rh
TJMlUcQiIGGlhDl0HNpZEg1RoAy0QuS/bKVlddOPPagEIMU+EMiYjBoXwpy8OGVKglMfK3ClQYIC
JOLkAjca01rd8jyPj7ltkuQw1G7zjcSTSh47GbjlDWfv8GRpJaL9UNbhj76xAlaAC7nyJZ3IjCOh
iOCCysMlNPaiZQHpu/E3UCXuvZypvDcwc+dD3pY2+ZAOaP12ydqxrzAurcKeib5pf0XzYpq9MSLT
R+l0OYEBSbB+AFTRTWc2Stlt3UU6ItpdwH8tkMGaA3k39LM6l4rAqHKMJ8B5K2wimXM/7LKkwSgV
d30IgV7rdDd7/Bm/IsdvV8dJgcwk8YIfcnTk6xjUMKLqvJtfmNsVz7pv8cQ5EbFlBRUSpOAw69Yz
pfxQ3Odk2Mgd+Y/qhxGFOQVLDKcTfC/1QbwU7bILYmvmp4zawt15XgvAP68L/Lqh6IV3xPJArkVF
ARffFmvjJbdx0/Nx2sVM5GV7KTMDHbMT2Uaeza/qFMrUB7+O0g601lLCwmH5GO5mxnbPAZourIQT
MR2AEfusdwiP87L6kSqourrnnfG2iJ3oRMSChzlyGeOR6rlO5aNjgXHt2snByulJzz73JEotGz/I
zXJsebXEH9nyNHqfokbEmJE76bD387n3H7pqCY9zOXYEKDnZFfhru/SLjw50nyEn5yVA0bKeAQrA
WGk9J4XNkxU6/1jkPeWAp/LuygOOL0VKsNrO7UHQbvViXFBqgSfaS1BoGRNHuqYcTyzyTkkMH4Cx
MFMgX7lTcG/atSUjTqJM2ralv9pDYNLixl0K95sdiInYjlQ6F5RHrr0sc6sCwiq0vL2OpfKNsFIs
e3LLVfScLkz4lYgsapXO49QP484MN6GbTe1xrXXGRmrNg3YXFMLeZHG06j3UyGuMVaOuY19klAA9
JjnZeMt/CKIEvZ/Elq2rhFgHxewZ53UJzfPcLVWqbsIuBV0Hb2xk4iyz7Ekb0mIORCiHZ21jDbM+
y6avxcqA4dCz8V92I6uA/gFitmo/pP3opPe+iqH0MquOGbYjwOY1mdgvOm14W1FkUTaQHRHvmmLM
aWyIT8Vz3MVZ85g4VMxnTdyEdwbCpiD8LQ3vlF6YAqLYej0zHdW3DeUHDfM5qcZQF5uoNu7rTC+7
7AdL6bOfBLEg4PYqQQJJV2XfyjLhHJxr+il2Dijvd06SQZUswPSAbku98cRthR9dCcZmN04offeB
qxx/L5yG9M4oy0pc2303lw9ixvGxq1foeLVgKr9V7rJO5OBmstiTLDU3p5IEkGNctRg6V4CwNIlm
UJcyaCqgDyxOzFavYv4sIWFqGKCz4T2ocqQDacHduu1EkRLpw/RgNyboX3YyDvSnNSok4RY+v/Jm
Nj1nQxsSAXocUdZCmEAkx7sJpOlwP4wrqneENcPOeq0j7+Z4ImqJd2zSn2NNO/zQKLd6nQnY/OZP
FYZu4wdufuHAXSGZp7XPUhiLBdUjqUNPJMIt24btkID1qZwHzx17AosaodVz5w32pXPw/+9BpxED
c00c3mmpRbWTmcKYSyIgIbvNqEBHgV8jNnVWt26t6dizfuqCS8if+DKwKpWbrrDBd6hVKt/XZdZ0
d4HPOOTgdUTXQTalt9+QNQPPd2EuOd+k6RysT12VokePGwwqW8Mo/rOt41LfcEdaTmInmuIvvtH1
Z7GQ4bRpeDiDB+mU+KazYRntWeRte1cVTp286sErkXhEBYb/puoE5WA/1Nt0MgwBoyifMCqjDlVH
M0G/2c2mVT+nOILSPQdJ+YuOvm2OXQea9z6cF5avTWv971MzuyAgQ5HcFyl/7YaPRnqTkJrPI/Oi
yjaeIkoZ7V+gj8yMJAl05CLtUB9Y906sbrLspJdTgcNp9J9ItosFdXGe/kQFNxKWZOvSPZUdERPH
aQJxVHThcnWqcyVpCe1IpbuOKY1TM91oko4YdMVFwZsMCv9wSMXS2w0ob2/Zjm0FHSHrWadv2HlD
NFYyrn8isVnPiRrFd6aCCFhUlmA+c1exc+i0AIy0pvm8kKLu0S8tEtBw0XlfSj1HxJGiZOx282jI
QxlJ+Ztp7XF1UGU5pBgXriGSoIvML4bcNn5KfTnrAwQURz/7vJaivUYY0hz0CuuX0zHzAQYAaArA
R6yeuha5ybxNnaQu7vyG9JidVTrHqyrpbTZ815YEHd5cu7hNOpTlw0rdNtOmv5iFScYlGfq5vnRF
796BKJUvlgiEq8d1KWl02hQ+2uqQDOXppNrFMqG2XELlMDXsIEYDDKroH+lnise8izHddiZZ9YYB
RnxH1I7sLyymI3MofLex98R7xfrejZeQxNRxmWhmRF8N30anKlhJJlYf2wKNuOpc52sd8dwgtbT5
kdqwIY616ro7VKkLNnsEqSW1grOEh5SMtBbElNI9z/wwBddpRZxsGeut4bFHaB0/uE2F/2ZY26Xg
T81L9InpZVfve58YRnJeayCM/MZlB/At8cw+w2E1XXpFhPRLmfnuehk8McqTVBX8XxhIJQ77xCUu
LpEmcW6lmXR1CK2FAZJxlK2EL1Oc+l04UWPjUe2pIQCsHp2l9TLGFGmtvIeuL9wzFeXAHHX19IOl
XhInW3sx0nWRUn2nDD3N196gmbm3yrfqAm+9+xxUZfwdHTA8xqIZCvcI0kp8yHydP00ZTgygfa6h
WdBVudxg7xyao8n9cKs1b/NNT9YQ5v2+LdytqJtxAXxg2k8k3fFSsrlfejsTtgl75QiiK1zxIqh2
AROzL+naJ5/AYV3F8Rmzp11NK7gwqzTLvqIO/t5WdfHdbcf8azaVZjkljs1Q30S1/MFwbzwHdhTx
QbvZwq1J2BXE97QcXzAK5WJDqUcuruWbYdhbeAmqibzW1xmoa7ZBH2rozyL+1Ffu+qOSetBn2PCw
5qDRuuWB57mLjrlkNs7yafDnUw/3Ob5p0+vck5GwhQlaepxP8VwKeuK4L9voK7vaJbulWwwgLZaC
EMGqqZrkuUOD5NPYxfP0M/KWFKqqzFPwBzZAqFpy//mPa08Nsq3APU47ijcTHMooVqDNJ/Z9rIOr
b/DXeZOESwH5cg7io5I2gSS1+pq8SFQrRy4BPwZSJS29F2pGB7pLMSSU2WJAI/CVgKGMIzJIV3bQ
X0mGDKtHnEES6mQMqf2G0nHcRT1HrQ4a6Rx65moWKEifZTDBi6n+0XkmhKoRdM3wY2mHEUGPJch9
s+p8crHXu/TxC9lWRB60EBjvCgZVT1kDWIudGPqObcra41MAHHG5JSV8TE8zpdWOFxPvAUL7eGOR
UZW8GkLwiBn2S3UCFp56F6JoWef7Mvd8RrnB6BHhB1vw1xyuZbW1yDHBRoRNtN6UEtLqumUeDnGr
dLU9yZbl2M4ic/9B91wuu0V4zi9gcfRPnTMatZOoE92XZuWeuV8x9ZU8uml3InEwjm4b7SNRmnsG
9CDnK1IxAwVFflc0S/8M9pTHtG7kNbqk6BJShgfisnalzLxyOxZAEzezrrhxs8Svx6MjuQAbkU0W
Fyzq6Hjv1r1/ceocJpx0o8bZcEzrXbiUvn8saxedqYtKMt6VLevubYZ/tfxsNQEMdJi5n31k39Y+
oA4Zwk0x6qG6GafOJ1wN/bY8KlLQH7CJRZQYeQSz0A65Hvf8C7MpcQn/lWBdSkm+mINTJXrnk+05
rjZdvVZ2x8mcZbRZHkcZs2QXPx4Kjue8YMe8off3zwTwhaTX5FDB4dT4+b0ciBI+TIsZ7JGrxEtm
yUST8grAW8djlTCN86O8M+cMwNq4VcHCYNNEFboWoupGpL6Ewkc7ZoVOyVoICfyuZe87gnrUzOIm
McOq16Ek8TPQdfuEu1HUB59wwfjbLCLzoefA+0zBRJwqjkHgq0IORFV6IYhrlczr61L0ibig/y0q
VggTDAYeIBfKShcX5pyMHXiloasScQrl2v7FWIFr1RXD9XEaqglahSc7e6xrlZA6xiZu6yqt0uOA
bpn2qZU5eX0mm19NHbd/ZSYk73NiSQnoOYuzk0VPrAn69mhPelLPy51vE+hyfQcAu3KYj21ynNiU
b7DAIyIRmzG4oTjFV0fUXvSTzgfy3ZAsbUiDoWwCel8gGcnakv1aPMHSoYDJkb7MYiz3bJGS6xjU
Ew+KanHZotbkeJQRhGnNUFnfuWi13X1nRV6QM9OBzFMZISEz/8lTXYtJkS2roPrYVoF4iuVU3IYy
1T/nKqjBAE3KURfqNcWYAvv9oeL8HQ9NXSTlqZ6Y1zBJY226K1YLt7SIXXRJLb9ndIyRrAaHRLHz
Y2cg9S3rQuaCzZJ5v8qcPAz6bDWHLxDwM2hR0YBcwQ/q9STkyPYcPi/z6i1QuczdRfSoxMQsCYMX
ESmfFgpKAYTkmStekxl0MWS35HvTR+5X2UzkgDBnnKd3XEn/It3ApRxc3R4J4kZoEb/rHghqoUUT
Y0rWODMkcobAOk/heHEdOeEXbPMfBC/C+15FbA4MOsRhbiO663H1L0uUQCy2q0di9xqdKgKUts00
FB87nlnK9jz/IkjT2QemTQFbZcp8/G+hy/XD/VPXycsGUx0fHGgZEpTojWhD1YuKJrYjhxa750Z5
njwXcZyyxiHnXBnF0qSJZ+akLOvekYzEb/WXeG9RidBGCbbB/PObn81Sak2Cql0PU+iZh5GUzQ14
XQEPR6WuOhD52s+owdl2l0eTJTbb6YgspWMdWx+2ZOqCbJBeHZkTQZcQnmxN+OSGphpJnDUVkcI+
pbW84UWXPxlb2w9l7Fki3WWZlBuqVFtRuncIlmeREck691GdU94xktsHqpv0oZgy4j48lj0sVFjK
hHudzXV3n6ul+CRDcuihacKbn50JOfhCmsRHiRmbiKd1+OEjX9oywG0+IXodH1ls6L2blDNpzMUE
4Tc3QwxDEynp0NGbcan5kiL5RGGy9rCmsijZueQG2Q2uhfLbOoOeXjaU2E7zmSEzTnAThE68LcK2
+lET4fyUi8V3H8cpQ+bCuracnotcT+tRBMisOKGz9ms4JziMTWudryhVUJO7eREQuNoFtmWoqhwG
2JDiBTjNvv9SRjAs3lPYX6VMv99yfO0Qnr0rEOKK5Pv9eQmY7S61H2PnVM5w4IxNNhX2o7PH5d/7
gxI7G6/Td51WX6aolz+DrI4PTb7eRUHMerkOpgcyYsZ37sY/pLfXuzEEA+jjKPrbDv77xyoYkXiM
CucDopPunpeZ+5qSMXsMgLG8tFfScc/dsGGgoMm4GTP/NYwsWH1EulvA5hNZQ7b235HHvRXf8qF4
NLhGXoz0BpTI7x9qALw6upjyQSN1+YWIjfHaH/TlueBQ3FhazXOIwuY918H1yfv9Kwqx7kWo0XC/
JsFbR3EUDxROAcsr0zHEltpQeVaBvkc7j3wEfzMbM3rmF6dX8kJw1if+GgiwSbOe8ih2D9oR6WNY
uWa/EhiyvPNV/dunA+fBWRthpHff3kAC8XPF1lMcOGEfbNUYQ9hW3d91niJu77/Pxz9clVR7QYSs
DU8BdwYKj9+/gYKlcuGPOYe2MwTfR0PIF27bxewH+PU/POKLtz207b0MOrhmrcsEXHUx2+hs3f/3
R/nz146voMqE8X7gwq28ahb/aQUph84GbgFyDYLpc0XDvilIlyKwvV/LH//9s/58LSQewkfhIsvE
bPz2aGYWSeyOKNaDH3e04zFy0A2JQOwA25DGyrDd/Twm9PkjxcA7P/sP7SWK/PR6xRFC4tSP35wP
Zk4ytkzc88T8FM+2ZuCfeFMNQNsoeJBh7BTv3FCe9/Z+xzvPBNvDYoXLwX37mImxWBOvE9Apx1Lx
DQI0KjiUXBJ3/Jqa3pfjdB7ziKxAwvv6djs0oj0ytqKxpyVyz00SUJE07nhF8rnNED66TgWGjyRd
ppIV5QB3DZN/f59RK+4yBe58JwNIvhdkY8p5zz3y9hoS+CLYQSThFTnDTfNGvzpUM3dRX9C2I23+
Tr8D+LPBpfiB47+56fPQfumTHlVlvXCmAb0lv7eCx5joqyGW12+4If6D4W+fu3fj6Phf55gIvP++
yf7tQ14LD/yJ/A9t95sbGj14XbPWPo5tG4sD2XPj8tFtCYfeusNMGgVmt3H49t8/9I8HmkvDLepB
hIV8k+C2+P2nIldydQDh59iREnZm3tNRmQXhMzVatl9ZkN/5UTad9MKyZGOba8NoYz8/sXx+z973
txn5n+ds5PqAqzhf/ubaYq/4/bPkjidbl3XTMRMucroWNeBNa4x3R3TlGt92kVfLm5Wer7rnicjE
EcddGZ81vRPe4ZilxSbFBe9DKyZN8haBKzsLNGNa3EydYGCzKMO/cbXhGHcqE96zT1HrIfIT05+t
x3G2afPif6g7kyU5sXRbv8qxmpNG3wzOGYDjffStNMFCERI9bGADG57+fp5V91oq8pZkNTzDTGWk
K3DY/M1a39KJyRpEcg5yBBuhu8Ldj4Qy855I7Db1jqXNOXcsjNJMzs7KWG0zzEx1wtWe4SHkzONM
1goWjGwa0JXEz5ke64zYfnh1QMcsX9K10Iubtm8Y46phWU9iIgjrZNm9bV2bEuFS7hS6e0651arI
HjP8d6020hgjv3WfPDzdyWYOame+RcqWqYihJU6IHuPr7je3x+ejwOV1q18MGlj4KYk/n7JLJRum
jAo+LCDpBKZAACuXaSe2slT3IFhZHV6/qHN0n2QEUF4aAsDKnyPo/mN10pU/o/Hp9H76TSnw+fjn
HDYtD+zSBf2AXP6TIQxbpw5sLV12ayWzjZSpwIh6CQtML87U3xwgvEg/HYnANvCeABShtaH+8D69
99ql0OrBlekOpZrXXQRfRnuTtF35o7Y0scQWJgikW+S7yLsxGObnYPRz/zgyFkxvlgkDyo4wQEf/
mvoj/bZyEBfdMXXLrgPSoNYoDdLJPpVokIwvrdZU6rHL8q6KO8pkFQsx9Hrs+Gw2Ns6sU+4PC+yj
q6Rlyo5x5c8L3gL9ul71JAXDzdUvYk/NabVLylkjksCZiZZ/HvNULfuBSNb1yTOQe4dzZ5PLaAMw
MfZBGZDvoGFh21zWoa8B4c/fZQvTf5caHuC6lKkchV0jFy2Gy1Z/JenO2OmGm7jHyiCEIMKUlRAh
V+JTwlgPwYTa3xpukGz3DutyaqsdC7A6w6a5jKA46QqGeLS0KXkaWNLvwInT8zlL3b4rS5+aLZqj
HmRlJrrHoDcxoHSdNv4QbU1s4hrM1TtvDSY+dWCN9SvLGbODyp8bj4vKiySiHLL6F1E66SGlfaoP
9uhM91YrXF5rSdImB4uc2g+Lk5UjvsUSTzDUOD76pOTOh5llobVhKz28Xl5WQdihKM3A6M9AOls7
86vQ9Svrh1GZOgPYXC7fG1STD5Dpe++jLH3k51rWuU0XjklSFji55xQs5nDJlzK4Wc4LA8kyaoZZ
Adn08ZLGyGuIBxV6Mm5tr25Yp/aKuSIrH7oYpD7jJXQj16GllXVJOI/VdmQVgDeAu1txxfGrkMmx
c2lY10g3xuaLr5j+hl49mcyzXJF85QW5tpeyLSNsvlWeE5sFUpt9qorFJP5L4TA2VzkdbaPPD96k
rX6Mju8SmJDPLPSzsRD+njipoSZPyh++q2JizVgbKX0k0RvYkhG8sW1AqCbnU8cLKNuqFMpWqNH/
tnvmEl5zykaRnmZYid2RybqHASv3MsDJVpZ/k0VTCKzFM8w3g6i9Oip7o2VnMa3eGnFm8zWQyEnu
4TItjblhW5nemjlid+Y6DsEAmkUGU6zVDnEQljvUDzrSZic0GpWf/Km0sQt0rvN9LUzG+zhRfBHN
bbLc1Pw4YGKOVf+GyTjCl3TVblXr9W90/25wmUwt3AH18M0uV8fcUkbR63g4zCNh26qKFuIuPfbB
GZBXGBFBZELeRxWZJYRdFr2VH12jNEpooRPyOq1uHsmRXA5EpmQfaEg64hB9KMh4Jkp7Kyz4KIfG
4hsEWFKhscQX45N4RB+7RoXdLgBuRWmdc9MJeEtPDcJf6QwCZQ5+WIpvWArHSeuyZ8axY3+VSqHu
daPyYFjWwjgj4dT6zSK9rjkzuIQP6a2el9zP5poFp2IaCmeDkoWb1O9X80tj6EzUhhzDYMhAjcvd
IFPEQ2akutr0lLEqdksFpL2HTNez4k5KQjCrbNkvitEWwrXClIi6mHRg2cGXEFZOIrkazpojLApS
TqHgIt/xEns4NyJf5hjKZW4xidYaEM+ie7UZknlhuzrOfT4pEpwsP21P68UtH+qUCNbGK9GKhJ0q
55eZ7X979H2gtA3S/9eamrSJlkVr1k0jilQdpsKvXplpkZzB9MVOo5VVTB1h0ypgOAVZzFPBSGAW
JiwZo8m/EMfUQqutu/wLpkUsM0mQzh0E9VU8E5uaFUDaPMXJxw4RLDSKsiLkf+8/zXmek8DtJqTn
9WCF4Js5BKSuKH0g3qu6i8l6uARzw9NPtk1WkMDAa7lY7qRd90FMCpB924iUFUdjZ+39kLiOuemJ
ZEAOsqKNji4bHDLKgNDkzO9N+12U1O3xVK+eOBi2XF9Ji6QMsQbu1Bx6l/tSIcBHXoJEify+tsOF
aEqA3Nk0m8AYF7GkUMItc7skjEIjQwVOrPEvSLUQHgLcTHe6d/IqqZFUmwP2QCTv3c2l4vhpMpl8
rWuvJ6sHJBHHDxFwN8jbyFobl2J9WiF51aGye/OBuq0pInfC/X+ADHbRrwf4k6LVIUNEZewOGV+Z
mhkq3dYaMll0rzqxa1LPhWJHyjmuVHbvpEP50c+rcVfp7SVUtYG4yYGlEepFzKPhvBjsVcBC91CB
jvAWNHyURP9sBnZqL0bZ4Mqf0O+1MQtOlwBEVj1pZSjx0ovMnDa936BC55hix2zDIITnsQT2etuR
zrzVAoRKBA7qeb5fJKVSiHDb0LeasGqaU7YA5q6asPXNlvLdbWbLzN0WreF3UTaY7XccbgP6l0pw
nbOuHQkDIFnKR4LoxViWjksPbwE35YgTbDVzdZlht927z+qVPCmAGZc4AuV4+8m1EvtRDL6l0FeP
k3GrCCF1iT3n1gPwTxVRgG5ithVMCalXDnCkTVEk6b1JDmaD43tSu57qAai3xJoVBojYuCKS0acn
xpVokanXr4MBvQ+wdeJerKXUkoocH23ytjmnBD8zGwHMu1QjAdhTeEF1ZeoDb9OuTw5TrlX5Katt
48mYl6A+MLbH78W4Xr6X6LIavBZdot/5em3H3gjIZ4P2KAPSzrsTGrjoXqSTl3acNYjXtoaXtTUL
b8BX6FnLi6MjqFmeVWl6X3Iqv6P1LnIuIrCL3Tzg2UCu2+TbJVfjMzkVybtjrIHaJ3ylcVbW4q2k
UVy3HSGv373UR9TX82TWEUHXvoZFoa3HTYeXuOFwKpmFzXPu6Wg8eHfhu3Ak8UwYOcdwnjt18mh5
2AEb60RyttaD4ZE0v3TDALyuzQo8zxN43oSNraY6byvH1n2QZVGnW9cuOMcq1xr4eT2onjySuqDZ
F8F6ntoSHifwn+ZQmbQEPHgj35okNB2LjOMSLwk7MtJ9DA7bZLXxSKrcx9rnKxOpMzlYBSheIZf1
DvOeADI49HZFdJUiA7ov64XtuhsUBTvt1v5Qfdr5xH0K094RNOj13OcDQ/1V99BySp/7IEjFg0EO
D1h3hI5Pk1iqlYrRsaOa5DPSHHjOiMxaBEvwupBKi21GZ024Bp3qttwpPEGE+qhTXa7LdGad070B
tMJpYCh9cm40lsow7/PFuF4R0HH0rIZQm6Yx8uxMjOIIOL1ak6/OlDrfO44TIjjmwmlPzTKZt5jf
WPBgdpale9Iai6SDQnSK2OYctOemrDmsz3AwhLggTQsR8z7Iyf2eDTu55qFffXRyk4oDyaF1pbF5
v1LWJG2AxbnjPhAtr2HwyYB3Hv2GL2lzaaURj2T+RN6IjpBsS+adc6ZKXpdNUOo26pui9V+1lFBf
DieEDyEBkgQdZWmZ4fhd8lWj3AD+Ey8aat4m9FjXBNdZQh+xMUzjAoefy269KR1XtaFvJSPxfqMr
1z0FejKMm6wd8fmDejA2BUnoRow+UmibSVUUiqmOOeVVIBxxttXUdgavLRJKN4NpyysQ0lp9JNkq
f1v10WQMPHb5e+LyXUe4aUZ5bg1ksaeutir3BsSRO/0YHII84xLZ/nQgfMm+0wrCy3dUVAOnPoI2
NYYLio86prQJvhiZ3exVlut+yP/FxtM0ALm5zQmXYwUxmY0eewwt6rjQNNxstlPI9JzbaVDcV+6c
6VuX02s6zH6VZo8e5suL/VFYaZyXhV7f5CsqkqsaOmy1xQ2Szq/GlAra8WHxswbNM6gfr8qSaccS
r03vK3DY2AG6yTJGlj7uAPjerZMCRaGqfFazmYHNEumlQdXfoU1BuK/Nt/BYe0ZaVdHepXJAtu7B
t5sja2Z3dU5n5qUvdma3d4gd8bavGdIAysu8ftWXlPDc34zu/j5DotJHvUIatGsFUDN+nqA0ae4g
D0jHHQK19hrow1eBYW8O2RnrG5Gr38F4L4Ozv05sIIWwJ4Ab4gPogLD1yTQf0HxX87KMu2Ipp+fB
yvOIN0FxP2dy3LKtSEYS5OZXuDLjFfXu73zi/7+PZwAATIzREZPKT7/u6LtMmHu2Eno+I1oaWw2k
xWDb/dNsZ8NzYAzpD0Kp0Uu1+XDWLO3Hr8cjnz//srFhPoJ4mwvBfPYyPfnLDJrx6dL3mKN2jGta
P8SxxRSGeuyA6EnGUDu6ePXb6aLBQ0NPbdltfv0X+DyWuExB2M9Q7BhMpU370wUQVBM6UPcFPBjq
cSTWKTkhQn8J+NXPvjtOXxzexb+ZvP8NlXD5VEZB4MFc1pWU+T//2ilWPLNPMtDyWvnMxiY/TnMj
iaDPh3yjF5ga0sL3T4UBTKNC5n0PSqL+zfznb5ce6p3zJywBZLFpBZc//8ul9/0ZczDfzC6jDG0J
4QbidtLncZojgIfdeuogRTX3WWf3H3WQ6jcgVOSw/fXl/3Mm+9f7n6IKiAmoAvawLkOyT1cCDkvT
Ggay8GWGcszkdOq/6b2Y14/e6ebpHtWK6UU90xTnYomTP0wK8XxbwWaSV7IYjOqqsmcSNcsmaIcf
sxQVnt/c9dJTanvluqcCIEALQ3C5pwSW2lY2ifjh2JnLSav1yxiXHXqYSJNGpZ9W5Y8Iy7usnbfC
1t1kX0Ctqp/wWdjtK4Jw37z2ixGHhZMlY7pn+CsgXLhwqPaVN86XDFvGH9uxDewKrzjWwlBpdqOT
QOo47Qsbd6IUx9GsP/CI6jKce9SCkYAQ9sjc3aDPAY9SncpaJc5vxuN/20h6BhtlSDGOBQTH8axP
11pHM7t45YyFDH7zRiGJ2Satv26czsyfCxQgZ6ci5HZs6zZsKatvwMY7u1JcluYjYZGtTl7xr79/
48/NwV9vADZgbN58EJce4zUQbz/fhpIQ5lQDOLcNBh+g04ylTDvKBkXcsyTI08TZOmGBRDZJAJoV
rE08epRE1z2DMh6OBijosyIRoz+gZ1v0HbIdowvtiWnHBybq4dnHH5/ul4RJUTw3WvfFI88BcadS
zqsYHd+laPW6F23oq+KoCgS/FURckudrfU32tomHIBw7E+SrMhtUGQAxkLrUyUJRmDLvi6s8EcgE
x3LyTvgy5ubI2MOx72arUGJb2WBkH3zppt2BelPq7G3azN7iaCfwV2qFfy4BHZL4wsPxYnZrX6Hr
7VTPlHxMmi/C8MjBWKQ90uJC6ui3bcHcJAzwvNEbT8ycIkNKB7GFYcridqFC9Y70PWy6IUyvRbyo
oh9vXLNvGB02XX9vF0LnTYouZzm4EH/c59EAkJVqhYVqCmGG+5TyRT3PU2u9DZozitOgmLvEWQaY
DcWrmRBvtrJXQRA9IMPNzHYlVAxdWX49y55Aw3xY/Ud7sheCckS63g88WE3UQgtxNwVFQbatE41x
mufUc04jNwaYhQv8CKgY2IKxIAyma2cqgnYDj4FROSDIPuZbWJMNZsKl3A6OP76JKrUJ5ICtclRG
igZ2zIphO6qlcCPKN36FbMxcpEszYE6UAfYQBglptvEAPz6/mQpYNsdWr7nNHZREU+Slop3fAZui
0icZdwXCDFZVwuBhA6ZZ57QPLo2rMWh8VupWO+Sq/nIrSuIgw1zzhld6MSpgNC9I4IbSzNRNOgSd
e2+MbXVExWQgFPeJz8afk4871E6tsU0M8lt3JAUbzgnLH790Dg0uv4ZckLziaQd2HpS+3cNeADtV
90by3c4kxqdqmVGKzeAZj0OlvOG4aD0aJs1t5mdCcEdy8PSJ5NBfP7SfayRIhhS8ziXl5pKSYn0S
EYA2F3qWrykYLSh4qQr6u7UnzoU6Zj003Gj/4QL38nkUCBd6F9+H4X16U1GFjuNk8nlWrVkPgIrf
AfYgOEVq8i1z+vnbr3+9v21v+TyY2H5AQgSCBWCrPx9JnhaIChoMtjePMHTl9eomI4C4x/D4pahB
yECvmqrTGBBDH+SzbYQyMNWOJbv/xXTTt9LTGzpj197MqwdLFkh04UdNMufJJkAiF1EItedSTM05
w/+MsTS3X379O3zet19+BX4D0/TZuRi+/ulUpTFLsrEEr5cq+C6YC4ythwFq43orw9bUhHymM/87
j7gQdr/+aPOy8PzpRCcJBA09nDXe6EDXPq1h23ZEEDkmLgmIWGvQLZaQcIe5wSqW6M4YXDfmhG8I
nTEa18FNEXloc7G+Ktk5hG1JcN8R1SIIp4HmGkeeNZp7ukusDHC21ne3crnX3JWJBJZOupcIH0+Q
bX1nRMWcdoZ2JXKPfFWXwdMU/vq3+9u9z/Sfa4tchCPIgCj3872hNVOSNu0ksCEvxcZl0PMjLQC3
GsT44oUytOI3Bap12cP9fDlBCkKrR35GqUix/PMnpkAF4Qyl3W5eSEfGP0qujD+SDEz5U/MisPs5
P3nMIeqdmfauGRZUVNYms7husS7zciERTMdPAoYjYKHj9vVzM1S2RHqQ4xGgEcNw7GUWXqaVLfWz
Vo/qKTW7PD2gIWJKn7dZVNEO63tsezXNql3IQ4l44500vDSeL2tjTt/h+c9L/R9l1t6I782D7L9/
l1dv4n9BqBjpQCa3zL+PFQPb9v2/2h//dfX2UxjZv37un9liGllgBkqtgNqIphCmJCfs/H2Q//0P
/sjnpruwMy2aI4R2fNq/0sUc+w+Uj/ST7HWB6VsmD94A4DH773/wRzpCUgQBpCygUgiMf/zfYLXb
f95rZLL9W5jiz53DRdNG18bxQtiIezmXLwfAXzqHvp1btluphs4DXrZM3lQvqpDi3g9lmzt3KDuY
kTH3p8FwfvP8faoX//xwOjW6ZXCx/CqfH0Adh2htzlYSpvStUTv3xnDQFCsDUk6Sw9BBAgMw0zkL
+ePwg1JbNzap1vhnhrkl/k9ei+R4U3BcFOPVSc78S/K2XqcFrWaWYTs6cWXNjaBfZ1BdJre5Uav3
edZatQGpZYeYG5M47R350utgt0GF13IPXdr8yI1pBh7DHjbb4sFIQ1vLSX9nhyTwGgDlSpIsuKuX
Ov8qV/YPxNiXIguBG6rnMil30vfLL6lLqYDJCXok210wGeSast/usZv+WKThXPkghv4F5fyPnrWr
/L1v8U/Lz88ZN8Z7K8hoSzP5P//bnkgadWJluIX//TOJBKadfsqI/n8/9M8H0jT+8DiBrcD3mZIY
esAd/8/n0dT/0A30RuhuggtC/pLD9a/H0bb+MKmNLP3PEEAKCt7B/3ocbeMPnsXLfInNg21fpj6f
Hr9fPY4G2uaf3hEoX4GAUh/pLNmIovlbxVIVEBVWt2wIFx+yWzVYy7E1qhpVJ+qGZB1KDBB4TeDE
pUurbydzqJ55ZXykbfV1WqyjiSyqYAsWoxtYY7EIiDDtRFqg40LIXlFakDuBUH+wKdnr5FH1XrBl
WPc2CgGnQlG3a918g2UUhV+TPM8edjSXZOqqTwB0a/U+8xeMI1gpyNYKqNyMG3NUt7VOWzmRVhBa
mnHl97n50M/HFm8FPQv6VC17Urn8jnmEdyurc0qHS8w6L+FNMg5eyHSl5A96ooGz5JsRzPvM7a4b
5ZyVV76annG0p/oyCYBrJ+vxYIg6jaegPCemQyqyK+7J9ql3DcCkTaYDhs2lcbcOnXlItOoEV+zV
JFDpOudQGxcbcw/iNoa+bbQE5Cx1ZXEzCMVahGUI5eFwS32qYWQAA9ov+2LSnJ1tWM0uKOrYL4ed
hywtMjtYYCIlfsx0n+Wg43vC4mux6yiARRTBhVxhWQ8MTa87MUWB3d7rAQb0ES9Rp+J+7Q+5UlEj
rANIkPOk/2kCOs+ixsvth0k9gCApOOMK8Qj+kv+y856CoYZaiMaYyrlFRYjwEqHmLqj7J1Oxg18S
kC7gqK8W267iAisL/XCOQ5+/zJy+l72KMm/dCfbcMEsy85B1wkc0QL2fJQ90JFQXDtzmcrUi/LOb
hg1G6Nh9XGTIaGoPrt9Ysb0sDxpTE7Pp9p3jXkFj2DJr3jVe125SCo1NWg4nEupOs0gYyRQoRrS+
xsPhta9UWF5UNhLTxtRFbMq35uB9ZwU7hLa4KO0g+LSdVYdj7u2SYnyfbONcBCUOfkq1sGSMJOpy
Z3c+/x1qIt2UF9kBUbtkSUa6tbzhG/8a4O5c/G7YLmNzXqv6WRvKWwA1Nx3b5nKYHhNgZglrnlI1
MQ03+2VJ/Elh7HJRrGFesFCZbf8b2p6d8hEguOwEkJE0DR49orSLsT3Onr5PAEIxoj/olnu2WnVw
iTAJIdJqvLx0KxQ2sFrun+ek8a51TMUbf6SH9C8Sqbk9k56XUr51e7bEIkr0BixgCXHHbJBWjMGG
fKMIZUYdg6l5EE25pa2NvSV5gWJLgogpv2GeQ/6Tvdum9gyUrTtaqb1ZJvsd8cJbD9MAFv27pw/Y
+pTzaPZe9T66+YPD6lF5xtlylrNV52G5dHsTPh16ANxxDnnlroFWSWC2V3cBFLjQX4IzVJanrCvu
0g5dc2s9dGYKNUu7z3E2pOAWTbhjUeA2j2YB5i8pDRw9kKl1ck7sKnhBoUNjb13bQ/K2dtzeq9Xd
9T7k9IQZoBD7teC1rBdB5Gj63iimCR4zcWGi/fBkdSj8DygSbqgP7cNsaMcBumEoU/jFfT9OW7/h
gCjRMzrSlftqBu/p1vY7tqrpwOS03gr1bOnpKUkx9dY1F7jnnjIb85F/KOGYePHCShvPzRdu0SSq
SvO69my2Ll2HXobDptO0o+GOW3gX1U2HAuLg9s6WcLPHbh2eUPnfTEYqol6BWm9BHEtdwscxdGc3
BxZTb5E94VvduOwGujJ4yQsgnWZ7NcGu3/hTvq8RAW0C9zlonjL/CQoMkclWi2M3WzYwa+7IW+Hg
X6crAApElZvPZd/vZJBsMFW/txBI5UWaGiydTSJWAK5UKjM2Kje61HiOyq/1Aj1KYjdwjXJUlq6H
jrMJ2xG4jMWjGxYzMHHffHK85tZzeNjGteApMaltlkS6oTlYB2ccv+TehUKCrMGs94bl3pr2+DI6
rNkSy+mxJQJArnuOtdq+JneliMQ6fdDyiZ2VIte22uJuVNPXuk0vO+jg8v35T/3c3AUCLBVuFAe2
WP02ZzmA67q/azt9W6+o7kyHI9dbppd55J8GG7iQ3rT5XmrBN6QUdOjKOs56c8tRoEKu9QvuxPVh
UtnzYDff3NQ9B033vtgmsKrqleP8QBbooZqCFds42BVjfNb7cY/+FQPr2B/QAPA051xupC/bSiwj
mINkDh23IfmLRXykL+rIeueb5qI+d7PJCFdv3ohKXi2m/15NCmQSG7M46K3nxq3xvrmVjJNC3KjZ
PpMz0xMYEvyY6VW3i1mPnPLAKxVxFwAQ3encdulXNeuvmOqOq13v+jbHQdlhukoD731V06kdxU1u
6TbcCE1sxaSgrXAyhF7avDRG0W3dNL/NreW51rXvE/kbCBLkwV6MexjJqIJdD3ECQhWvvLJbeVtX
3RvionsTW1qIWujaRk0jEbpv5KBObBuIVis92B6Ge3mVD3Gtgr303BgVGxCmHE0J07gPrwCNJeYn
Dq7+jMF+X1paFmGUEZEQ4703i4kviIgAHctusMCxbUf1XaXGg0wKymZtOslAXPPqKC+rajbuiR4D
dY+gBBMdbrbbXFvuqh794MzAeWu35a3hX6Cg/l3eQotlIoL0Yqoqtk1dHuVz+m1Q6BSnQLux7PJ9
MH1QNEkaLs1aXFHNoNJDQhxiBHiZWbFSuQ912M3kXgKmCUXe3ucC1oXVSd7Z5r5v2e9rQYlK3O1j
35iu60vJJcezWVVPFTsMLbCAnxBTA9HxR92qWOv90+TDe4AQwLM16zvbRu5vpQzAR3M0rnLxxUUs
Pa7km7jdhk3iQTrw/GSwy+TcoT9bVYhaleNh2OK13laLh88rkAcnBR4K8/Zr7vrfFqOWTEBHTEmO
frN4xS4Q65c24XtyDdK9CLYEclHwlZRv7Lizk7WoEwNXBloBmlBT4FUo6h1MRIYQy8Dt3KCrG2o7
slHwhMEIs0MByd/BMMoj1NdvF1rfRubzVdWsiKxcMFulNeyQnWOwn8hwwIny5PikW3XNezcRN9YH
+VWXKnRU9QykUuZ7F8jE1pCZjSSnfNRyHW5PgsEPH3+cTLZ/UQZ0MUgRCDioqDcAo4ptb0Me8kHu
RkzOz11ds1jHPmzDU1xIWYyQCLzMqhu369JZO8uBftSZF3gf28JtBm8idNLZDCmKI+QxFr+3H5Fw
et145pshoNwDNxNojOU159wJttiZkxyrlZlfscp68yq+rlyz9XD2By0ikiHWZLEZ9TQJNcmSqi5R
m5SFcuJuqG7cxYKr7PhP0lzu3TH/Mq/LFTq98zAUbx4BgWHvSf42TjnFZtaVoQPjf7NAu4jcTlAK
JKAggfzhhk6978Ia3ZhzMUcBu9zMvHHtrtiPdnfViQT43jTfaNgCNnNn3UnFwWw0+vXcq1DCVj75
SnoxXMOHela7RckT8LZj2hKsCiLwQ0DMPSGbfliF/zTYftxr/o95tYPIVY4TQX9HDU3mB2kE2BAg
xAUWj5bmxRUamdDy4ejPTamiibBYBDsthw5D10Wm0WijuMQqfV6gNaDh4sSXaG5yd8GhX6G3ZCRL
kYxmFSrmW6nGs2EMMrQMf97AV7m+JJmRF1PYkZUNK8rYZo+EhPd3N95x92FWTswP4lqfkqQ5FAty
Lsw1YrJkZC/rI7OQJCyq7rEZUhGXi3UazOVV83waHwviVa+WRzPpiS+2HuvEvfFLdh7NeOIervla
50cWwl1UGM63IZiupF7MUaqp44VNsDjzyc6sQ8qsJZwkHDkNQfECA2oDOup2AgwT9rX23Wy7K2SV
uCTEhXBZBDepA1BFVtNpbtoygo58oWVXG4zAzkarHBmVZbJ3AFybIjhINvmJlY07FoMxdujnQoPq
mwytc+zq+aXEfLWr0vor6JPY6YMDS0v/rPtMFWtZjscyc6/toIBOmw0hZ9E2LYsr0Tl7yi5s79lr
C5jiIHUxHnSI7HtsZ9PWJQJr34nATZGqOofM4bgO2nzcL6OkGudYPWJW1WOZVDPw2Oa4Ouop6ezT
AjQ37PLgbRopXAc8FPESDBsWf0cxkvpH3KG2BcdWUaboS+hcYoxlwK06ALhE9l5ufVtnkz4vr0Ml
TAbuzu3FlkrqTBGjQqADLYcXS9bkseaXDeEpB60QJy0raOGWb5bgabRboC3enG5VH8z8VE8ZSDhK
bzU9yGv3ogBDMtf11S2wtwFyA/s4Y+4w3GbFN8PM1hNa+WPtACScOo5EZWk7VE4AhZiOR4lLK0oQ
6LWV1bdZ5rxJh+l17hXXUrMh8fbtVnO6sL184sxMzWNivvrXsPaptyT/E1JHeq2LdZ+9tAESIYFJ
F9YZ3ojCwYXg0swgYY/qOn/icX03fe8GWT/9RQ8Vx1/6D4woItLW7MFt3herenGtvmY1XG9tams6
WAwxCwLgWGpVjSV/Nb6CSG8iPxMZQkBz4UZER7uUojrjv3sz4EeSwMVPIQHXmblkD6B9Ms5oUDpr
BSq+rDDZLxoNRBB3RmFE9Z+gofPia68FoAAKQdy6J+dCGEMh/bhCeqINgb1KfIrFosu4SOPy6cNv
43Uhi2+iBLEI/ZC3gq1GLQVQjNTe4529d4nKAPwQsTKEuOmR8LEMB2DoBE90R1dH7aX5zjZPhhUj
hXsKLkgBw+xfmzTDi4rLPLRHd4ldHFW80e07qb8quBYHU9isPpGPYs11m1GGtt+9qMnJo6RbnzvP
pYpZrhJOb7ip14wC+23iWTdm7URt4O2CBqVmO981ZeJEpoQU0ranfNCvmPleSUqwzG2ehrZ/rIXz
EJTtszEbeyjHMnSMYT+u6DWz5ZExgh2KYLhFCmFQmZhUQebMOtD8krQSGeSw9jS742tRXNdD99TX
6N0Iwiv3prt89AQFdNjZtzYVWDJf2niQgqUYIeA6mRGhaTYjBwp2xWaBxrg5TkExhyuAVCRvsCVA
KYAfAlCVvFvmC0TKeFq7u3xast2UVq8n8INXraivpglGhiJVAc7HTdZP1cHxk2PD5/T1YkWOm30f
vO4sdD9y9XqnCbpp3enO3ojM3QMS6+ava/3WjbeOeGNaHilZNhtPIyNaUJPohQ4wBD14biSHWl4P
PftOJ2nv1TiuYYPnYeOo7GEB0XXRtciNdNgbd9NEre/p14tnP7al/4Q0tGHVC+8GKZKxL9dLSQlq
sv2AXwbJtFmvAQyiFx7JPOjFHknPtRjAuWHqc/vhkR1ov22WN6dw3rzO8w6l+gGY+wCqk+2wftOh
9712Vg93jPZh8Dd6QcIfokF7bcjk3o+y/GgxcYb/h70zWY5bSbP0q7TlHmmYHb6oTQQQI4NkcJS4
gYmihHmGwwE8fX1xKzsr81Z3ltW2rTd3I10xiADg/3DOd4Jpme6XBaQHI/yt7aeM2jqPkXqWQ76U
Zso3jo9eFBVC1ZRJXR6w6PVdbBfK2FvM+MhD4LNjsNvIOrN/96lmezlS6Lj2GO9tt8kvkxcYJ48V
+9kfidiaLcYAGm1M6MbGuh2U9/w/3+H8vzlX/tdrHkCz2ZRhJf1VE3exHL/+7S+3/+Fv+x1P/JVB
LSs9Cz0MS3Tn7/NkBMF/9f9mtfXJs2BA/PeBssEfMcnGSkg+BXopXGF/nygbtv3X4I+FK+oex77Z
QP8nI2Wbvfo/jZRvex1MOzjDmSZD9GA/9c9LnkBPPWsWQVWu+jmJIIY31Y2pysjkgkrS1i+GXSwm
UR7aAD6SNqRP9Y3lEkCKWOUzSdpYfIzWmANMkYYxYiLymQxgwEgcIumZV3lsixCYjTCpsp2JCYd0
dzQaPAAzu12y1FdYkw8dhH1CPmYkYRtOSF4PJksY2kGQD6l+qa3Wu+hcd/UhnkiCciLwiZCIAGUA
W4rGidHSW9l0ADXdruGAc3uhf+uqHT/yhJ3KDgk5lqeFRrTWRR5CKL2fTWd+6RUTUyL5RJTlzYOh
3CEqKqX5q9mbD/n1J0xUD5wO5gqRLBCGAwf1mHEi55v2ATE+yn8Kw7UuOppARGKYEtz9mvMuIjLi
XIA7pdcqxp2Fo+y4TPLsDV754ECEJtMJpJdw3CvWVjQ2fduF2HiYXJfjdL8WlMwmC8CwEek1rjQ5
LXl/76k5BQSy9M9qav0omJLgiBsedtHiEZ7njb/qyppDqxMPiQ+6rJuMUxs0vy3aYQgV69ZDgL3r
5+wV6IGCo5WsO7EgysWb94mKHeiqLMEBx2332lZZH4GWr5kUF59GEnzUc8OAxjYxsZvrT8dPjQfT
gb5lZ2zF3X6dwyKgfaLamp4Lqb4tPARPbcuv2oOdRcaVxK+FvRQfGXfAIWt9UMmDD6OoxwlrMXQh
nVtoNb9kFmLvL712xZsNMAG7nBbKfwazi5ZJVjFCmGkana94KoMbFbYxDNT0GH3t+zxzXAmlHoX5
nvrNJKd0pUORZdKRFqAC8WygprfKcbNgnwHaRv9vaWwTVkDiQDAiGXwUy4ipJgoGixSS361JXtRy
dzN1SpsCEyEb7kQ9mgg6h95ra6D0Yur2nQeiPXIBcT8laOiWc0Cwe89asreedevZP7CMBSgQ1/mg
8rS7MpCQ10kP/QFXmsAy5K9U/GOcQl4a/W/cthQgBn16w0IeVp9JwZ0WfXfpGRD9dhIHqiYqBbo/
BKgnXSfLvQJxQcJZ08alMbwhcFv0VuRFDEugtrdJorN7a3YeQVo6Yec7FXQoY8o2siKRjVTpnLs4
0ACW8Yl6TnCyLXaaAhoAXPbDsLC4gF1jnDXl+CGQ47xxY8+h7TeWSKZ4ilMUdcPdwGi/Pwxtn5vh
UM8xnKmmWOSnTLv4UHpTyxg1jZnwu0kSk89Kk7x0w2vaN94HeWnADauJrWmrDc18vk0f3cZf9sIw
rEhCCIE5VJs7t+uRVeKl2BK1yeyxoppGvfxtbT0DHlDdHS3tGQDwqVSLtI9vh2VxzfJ1PQ3kzmOr
Sxi+Bw9DZmfnPm7rI1BXHliPDjgwe70LErf/1lSkujUjLFjdjMElWHX+A/kbTfvMbZ8sKxfDgaDl
ere/sqZwobULpKrQEL9gQTOF7wVOyn4KUOL0wT6wjQEfCsk0uWKTMmStvCtWGdw3teuEjYQnagKe
O2NJMc4BYLrXzCOAZKCs2wxoF9kA5MchnbtnShmGW7cfWYxL9+zeiAym/ONTyTf4PTe61yQzP+Tr
4OdmY//tj2+wGVrzgN/+Nl2+/QuGr3/1c18fvCoFhG9kZ0aPBnHjqT4maT2/0ETw18gWexhHkhTA
UZXbtG+zI8SpcTe4Pr9fhxNRm43ce4qQP9FKhzAfwOp6XuyHTkya7Th3T9Z6KQ2h/z2Il/zHHz+/
kX76rgUau2Lgb5hdIu//uIZkDs0vJjmGx6B30/mSlF76Tv0OFwtR4AULkfM156N5xW+a/xhEWYdD
vzITUA71PYLRz7kCwVYx6aIRmhZeffPgfy8sYz4y8ZYvYpin556x6FsGhpSUxFsuAw38BtxtcMcA
s8CQE+jfmTaSSzEE4gz2moKwr2UbvDseaS3iiOZrNgEbtJ1v2zzqa1NOJ2f2YfpvC4LbmEEjDLfT
25hSjSdkCgPRCsJjQ0Y3/4InxjnNYpn3o/bxyZvPY1c8LT6Gj9pZwybQUeppLJPDsRZqZ6vloBzn
E3ggs+WcXU6QDPXJFLcxYhsw5QEQTDDmY5Cs77ASsM4UHT0C7IUdQtBhvyKNDt2JDTFnzrLLgEZh
Mh2KHT1sS2Mc0OmB1Wb2yoQZ34WJRzJ1zwOZPYjz2Qz4xCVsfSKNGCB7yaH3b9kT2seJB8iPwtiy
Sbzrp1tb9Ia4I+P6Ny8AID5Uj3msQ/No1caz1evunrNEbpVe6oNlscPKFa3NIngVM+CU9BoBQEdM
SK9z480hfTaiS5BXkZgo9AmgNvZDQy5M3Vvz3h/SoyW7hRe3G/yezYGBnjiYyMIAlWmOrIw5zRir
M5AAmGAOQ3ffCZFjFw92YYhLS70eBgAPtwOs2fNS1iZTlTGq6HHwDaevZMPnEH1jyuhuOHVj/t6N
7Emx8eKlmnwkHc4KLrv4mbmU2sK36m3Z2P3vEUzSxnAHM5QDa4I+Y2oOAOCwKnp65YmKgQM7AAzT
W6xSwQ6oOLN3ePRIW7HFlC2zAaB0IYuGgFBzrARof4zTZDLpZRVx5HnN9wZg2UhZ7XGk9Rzgq7LR
Weof5AfMHIqjc9Wu7+wTPcVbL+7kY+WN3ZM1MKVxBL16HZTBc9MLe5/Ui3MAFn1rm8tsDpMKn8Jg
WvCzSoEJicmsvMaJc6QaRNCYSW0fC3T5mpsPHSsT8fJBlkAWeVfDBbQWEkz6IO7f0Zv53aafMnXE
vC5DClIs8MgSzIOPCvckZPyVTcFyH9uWvgDCKfHSuqy92ra6ZsDgCfLpkqPFIR3F8NdLjjx/DGNX
OfteFNyv7pTesyDtgLzmt7a6cHtebQ1eF79bP2pZG3uhvD5k0DlgyUv0cZoq/8T6adplc2ecs4qt
tVcPFouvXBzQG4qvmRgtbsnceCBMaOI2TYo76z90yrV1nKCwsxCY0QK1pJdU4coIcZuSzr4gb1zs
juNQ2CtjnHYJ8YJooPp+Ku+yVSQhpmBy86qmvTRZc4MUFOWuWWxjc2NWP9c6w7HvUDH6Ab7ithDL
x2RDrSYiEDBQ0gssqKZD6+hNa1TPOv2Fgc9D+K7yfdeBV9+QUsBNsQBgGBkywGsDsB+vGhGztuW1
jYdbCT3vUEcZ97rR8U/+4eKR3U8ZjR3v/8kc19dpZj/L4GXjA+4+rlqeHL24jHiW5VcCQu8raIW5
N0id69iQhBmW1AM4iYH+PNb72co1B6KPgDxt4pH6mDMpyOPfkmlV5JdC0L4X38ZCDxcICs3Vxd3B
YLh56wAdRG1qzie4SekLQbdAoG0vO/qNR8jQSAEKQtzHcc4/FIj6Nyf6EyhjxjEcZYDvgvtJqqf4
Nj3TNjNWjmVbHfqe0ySWaXV1FygNVDW81bpZvJdyfMkp7U+JN3wJqX6aeEmxVOPygxvubksNWwE9
7erfPPkMBlFtffoazqdKGM2XZA3oFTuFpbqHnmdsg4zb3Sye4qRt3XRLqTFskwDVpg/2cWvG5goR
m/1qXdt39CJoU2a24LNZpm8mSiIWSrIMzonD+7hpk5FS2cYgxnOpUiwrMyaYsKe3Q1lWt7vMtH+w
AOT3Q9zzY7zdERTxp6VNU7AaDdMfN2uvcy30Vllld67SouZrsgEjlnI6KZNNcmYuz0uNS8LtOjJe
HMGQGsIUrAz3vvb8HyxRXvPatXcmbptoGZXHPsk3dkMX38a+ZcFDz1rQENSUQRLcvtRfThYIEih8
ckQaPUdj0f3SA+RBq+urDexFLGjOVD/bqVDXyajHhtAJKAxwv9ut1wU5N5uK34auNSC4etrfaaql
zdKuWCyIKtxLkYLxL+XPSdlM+H1F2pzL9zT0Ns5pjroDcKEX4gCOjhF0p9jV5Imz2n6Yig5nqrXu
YQEnJ0uiESgb0LOAXtmeJtLftUZvb0sGbMhxWW9zbDtkkQCYJp6RaSb1JHrubDWfoLxBwsXIQnbl
fF1q9cNicP9as7dwR7d9Ggwnf0lc295Pbu98p68ivjEwvzqklyfpkDDHav3BnA0yuBsEBfVeQ6x8
wCxz24Tm9REb6HK0GofNvEw/izm7M7mu77HlexvKdb5HZLlDSZRY4U/Dpo8Hi2UXVgIPDGc02WWx
Z61l40chuelOu2P9hHBl3HUGY1OIu4wE7QKtmCSercAWHLl1Is/InynPjA+yqNRFyAl2fGVMvxC4
Mx5HKUl8aCZ3rqG9A+8vfJ1FG7+BRarvy8zU+xUHxAURBkcYoOdQswIInYyaJ+Zi+qZOHmFj1SH2
ZO8B2XEB5L8BugttXV+8kQiwGgrVhQjiaptWJCuQnUpwkeHMm3WpuvvMXlh1tzPKMyzPBOpB5q5d
uYb5nE7XeSnB2976UIoVf7O4o0fj3alP/KWEQPbEn5PtAadf3rAT8Pk+0ym7If6hgJOiAlsn89Qd
GfI/dNFa371Vo7IKWBlmHtIJqFXUOqP7bdFlsu3weLMins332hD9ntGxeCkHYV7JDXSRJbUMF2YM
QKaUWN2TJTlndQGJ+OZYHn1nV9vle5Cl/iFwWy9sp0Bsy7HDrDsFt/1Lh4k98TOW9MscP/LbZSwK
m3uXQL92oxztPaPA+N77Lmh9v0jZfLSufKzrmuBqaQ+fDRKXbZ0HXHRiKlkYmlQiSsHZibWvNivc
o4M3Gua59vMY7RE9FNWGvLpOOT0PAZKfTZnDZW9Jt35KoQFH9MLFoakBtSD/ZZktnDFqSD8/Tqk1
4NnRxQvI2ebJgc2LYov37KUDQ3MglbY/O6wu71UcTF9sHHiPV519EEWZPLM9gY2yBnU0N67xbXT8
+XBLxkNYWLcPlVF0383ObU9CNS5MXqAfqaj0bqSJpGTCHQyextylSliHaoXR0GHivoMuRfxSh+3x
rly8/M62GXzYcNvYIy7MeL31zvXqXxDQrHNCzgKUcabdlqvmg1OQPLmuDJrT4ObKyRNCfWoriTwD
XnsbJz+b2QHXn8efUzeofdlXl562aiDo7AGKQ30VEGd/x1CP2Ggk6m6kkrsaMDb2ApI3+BUs1h91
7ZV3XJIsFGXg7sGhydCEbXEVFNmPiibqEBAdfm4ZJmwVRZG18Trlh4bPQ7AZXS/ekOBm4zSK11pw
o0srNFPfC9e0W+Ca5N3NYDzMcIRqQWi4NW4lRiy2E8LYyr4zvklCQpBFr2nYdHH1vOpyRteXtFyY
tDu1tH+gPJkdcn1ZwxeeZ3NzOTN6p6Kb0gj2wbQnbSWN1Bh394Ca4vtZwi+kUK1CElncj2bhQw0T
tgHmF51/gExaPa2Uy1GdWsarP9J2pP08hsoWxb6+df9momCB5JyiS2EeZWeOBz5XepQw0khq6cqL
O5X9PnHH7He5ZuUP0rcsaGpjeRBNRRJHVy3fiZ+hmUR1xlgccMRP3+6cbdusAaiEpojytlaH1SP3
zmefv1sYx3wrTbVEOPGBSWdqtL6kMuu3MWiHcnPDSD9ZbcCYHyTdz1qOceRNAZKqUbi/FGMiJI1L
EjY5GHO15KBBFJMXO4bBLAG7vzFaij9VnTf3cU7qZk3G5V3SjngdyZv5mUn1jjCvuCeJoWNVMFCw
eBCrP3Avuk/2jK2USOb5e5DdoCiIHT6nbE3PrWFObLdZFcA3WPwnsAD58zTEvFybDk4TopIXs16M
UzMT+zHc1Bhuy+HSpHTDm4StBVIIsCoXCFzZuc1V9ukUcMVuxwlCusmu8sexX0VY4vRpN/6QBRQF
vbh3kDEuBFDKrN2nQDc2GZliBkLLECEy+gorzThMcms6E0vUHd0Ycw/PQScf6jkXT0zRigsA5eQH
CAAweaWBxBAYTb+doEC8w8ciq2vhXO+Zpb24cIDO0ldGWC6GvbNhCJ2ajJ2mcm6PNxGOv9geVxvb
zB7hTk6PNkkbpyaumIsVTQYjEUs/U4kLBvlkPzFHvMvR+1+hW1oUmwt7c8xTDC794KZebS+oI+IT
78zqPi0sJ6q8bn7g8UAytSTjl6TAaZvkE1fTJwS4Z7bl+Z1R1++jFT9nzkqdM5lTaHrzHApuE4hU
X+hO1BZv9ocPFKosIe2wf03ODA3LlxHdOdWNHZqFePU1FtMAUTnCsYQ0sxHUvQuxzOJpgFFvhx4F
KokxabJNgW6jecl3dQ7cz4O4ttHtjQW/tKepScZnJBncNkNxmdLE5nUHv3HK2RylFmbIzgHSU47L
W1Krb01HoEDqqWiop11Dl8l+1ZwulsVkMI6rAw84klfLiC/tiEJmZXh9xvsmDtD6Wi68pgwDLRUm
MhVbG17K0ffRWC4zVrClX5AqyOLUkJt7of3JEerO7uckCFJJE070TNlXpJ/60Elj505OtrUzJ9m3
7C9/+WbbP0OtNKK1AKCrHRqkdWHV6CAMPuh0ZjeGa3MLV8mO6JkkI3lVXHQtmalWIBc2nVfTHeb5
N2WyUROpaz7m+Whcss7AhZ2vyo0C1csHXzC6ldn0UmWQpK0BFYqxaBRe42htO88hdcuP0+s0MhUw
tTDCwRkuBC/CervpIJTqk6Mc/OZSMyPaiV7THzk0z+jA9sTnkoHio0l1/vjNuB1e5np5kreU5AzI
2oZ6kmqu63o0lvjMZTpFnWeKLdirU6zsORxE3d7rvDnaTf7eDsllao2vdspveTv2FJmLQL6ZDFdz
AcU2Cfx0wOPFYcUmHppJQFXnBZ/IrXq6kPobo5tuO5nQ5LUdpMfFSYJtS/TGZqgINJ+Z666qigxM
0depdbgBdMWomaSIgTZhm69kGkP8RmMgHWgOsw4wTnZkXdhtFk15USHtFHcjFAFoTd/ws3ngTATt
bUc6jpu9D3nWRLQFMXwQpOHYXoadV6BoQ1VghiwdLm7evMxezvnWM2utEU/XsiCxt2cTUKcptH4w
VtFaIcrPg3bnl2hqurQdNjAY7Q2BWM6LMIbvSjJ+g44ZoMIRN2GTeY5JgN3mC2ohYgeGsxvo1wEF
FUMrDBPwob7lAUIO5RRsfZV8aXxKqW505gsChaFgPdzvpdM6p9ZDpejjVwBlN92XTLwdunujjSRZ
GjuvXnbSnj6mVD57MaOOvMn3vOlVWIx2zLu3JRd5LswXysJ8n8mfawBA0Z1qhrmmfKE+fE+y+YEG
AvOQ06TPmaq/FvY0hPfCyVamqC+uYX2JWDBAakMTAJrVj+2ebJua3AiVnpxg3nNiwtlDboYqMNN7
OEMxe5Aas3r7NY34RhobHU7shk1hPq2x25zyhKB1pPjotS0i22T9g0gc5lYV/YyVTayswM1hCkSI
guISC3IdoJ/P8xPdT3Lbt7d727B+llb7khTZjynLrFPSGuzbNRqoSpZsiChEz8mYeHuHMu3O9Aui
5IpAH8gquOVAr/JhQSHqVFP5XJg2AbnksG8BW7ZXJ+iQhdYpLgIM31ua8v6arPaC3x3VMeyM7E4n
OszSF17p+lhW5Gk4cHv24Dd5LPwm+WjhU8M/qbnFzYHE6MA9jjonxCXG0jmA1HWQbpR6/V4p625I
UAY6842Qp05loR7QQucwZ+NiZ5X596Vxr1zv44xsz6tvt2fBMbd0ZsQ0dU9c5jNUm3BGIYBircZh
lvKXJlWd+w5+mTG0T2zQnhxit5SdHlsvICEV5S5nTUQwLp+wa8ezG49hrdJHJa03gzBws52PRUF8
9Nqpr6KcizA2rM+hMo9IuNnimlR6Cs2WGRwNO3i2fKfcTm51mofk5DlFJJAxriiAH2fQDxv2Zmoj
mTyGIFxOyFJJmy47/y3t629whCh/6/Z7NxtQ2dMtfvhnt0uX7bBaR82GMaULjNjftt/Q8MNbmjdG
NYYcUVAn2lczVRkNCRmKvnPvWO0QWctiH2GuLvdJ3ByaMYu3fQA8Cg1HzMaVHZaNXFEn8+cKJeSE
ILaAyagVZVb8zbtVFhDY7mMfG4+vcBO1hFNjjp+/V6mpo3mNLzbtiDeZaIG7mHcDz1EpkVSRufyA
+N/ZBZ04JUEqz2TBZHRuTi3eGXR54IzzbFPHo34IBLSmlTrOp4WMKn/MdowQCL/ql/FxxhRLbmqW
XSQBy0wIBNyjyu+x8BHAUgfEYAxw1kYbUNSNAtu+IbrUn25HwT7MzFO4yevyB6gnunDqajfmnd86
CEPNoW8jksK3Rlt8QSWFBoZRj0UL6YizXJOJ+otdbQUarogZKaWTKyKHbwaHdh7V0uH0pjRxYysU
Qx95iglxwpQim8RzFpjFYRLzFLmD+ukWBRMFlk/MIjZKZUe+QeJI64ZhuarDDiITLw3PO2FZeLIq
f2JVYdBcLW9uXJ+IECY20jQffbUWkS3aclvF3VuZqkc92YDXRLHxW/b6BkiWsLOS/ljjNw7RuPyE
jWbRcJtqP+V+86KaSZwCN38aV/8YxNLZqc4hGmG2FkK51itK4zaq+qk5QfEM/RKP/Vpb3yes41vd
tfmWhHBk/mZx9fhGBTBLNGnezYou9oijSbtn8OqkcthWEF9DAPH3RZU8iZphxCAmNvcIrjh9DlMK
/CNO4l2jvI8hsD4U5K9tz64wmm7Sqz4f35JG/ZTmGHaxZEVCpMfkJhn3sfOYKphlTQnwtyzNnz6p
bgfDD6qNK9i7iSIVlA52NAUr9payPPcjpjml/WMj8u9Gw5KhKG1KxfG+x8Wxd9POggDSPQWxRSvt
PY2+6B8SAsFCQkT8u75xMVKMjK2nilOZ16cDSE3cFIxNyG45PY1T5u5Wq2vgFFO2sxZnSB7ThAq/
IRApCd4smQ/3NbTfSzpm5wFqWySAp1jx/AAYBR7g7aCJaTD6vIiqZojYSGabiQggJjtsZgs7f9Cm
yDbNYKIBF0uNsh+TuWIRH6VwkrcgfREyNUt2LAOG0aZvg3qlLdjE5QR+xn2e1olUZU9fOwcliCnM
N0TOJnLr1uU/TXrMJvuHMzOeaKoLacJVtBAgesG8V1KAynJruTQqYsGI11SGqJnO0tgRoahz5pnO
2+S0c1k9NklrOb9Wu407gIds5cGUl810dBolivMMuGDZtGivnQu7VgsNtDcV/ZFoPcu669o+xUdC
vh8bpj4xjHznDSSHhszH+x95m5bM38dhfU8Zwc3XgRERcBCGjHrPH2oP/W8im6gM/CV95HyP+4fe
aJbfazEH/U3R2jKHrwQusarCbIRKsZ4S9KOsQBrSxbvGROreGzcXFskvkb+I9HvX6sS5Hz1XYMFg
2UU1zX1fZHezlzXqCU27pHBN7A6VuQi8+oTQkZBOyRqbobwnifVunW4y94AUe3bIxUrAEnjQdl3u
9YzaOgT2zKgKU/ZA5myQ0y1gk5isbN70o55d1Gx6NU9ygWpHWTO71hhR9/jBAxaKhPtYV4a/sYxg
CbWVZ+SXAVl9RCWBplVYn3PnPQY9WFOcDSSM+3W2JzNEPwWOi8YD/+dhiMl85XYiy6/KdftoFAai
z5607Ju+l7MUhbsVHBFwPBHk5b0Auf+W9GLn5ymDbSve4pKZkC07j4GuvkD9hQbKmgqnQu9eWYg3
p8QIWhS/ZIqtJMGrIPg99b19+/kTCtF6eNXt6POCSXdGEv9ET2ztK0AaMu/3LYRplvB3iwdkIyZQ
GUAjuGlYsSvLlYxporB3LCXK4zDxhzVG2SNYyDLsu5sCXozzW7d6h7afm3NM5umOuLvujFUDaSJR
SWcAyARm3i4SgbYOI+1+3xtOcxxmuey1037WBlmmtoS6S8Slbqnx6I5mXnBrN/NYemlkkBa4821E
umbKE6JHYb3GA+JyAyMqEC3CwZhKLkgU8vhoTL37vsykTBh6fQf5+IUjpQ3Hud9j+owPou3ybTJK
TKWrl7+DuP+ylyA/qkbdg3ou9qB+XtI5m88Tk69r1wVl5EHw2+WZ+QFqEqNKOnDKYPtl4r+2yS6n
QYNKO+XNDxHQ0EqIQu7M/nsmUS0e0zmq0aTRVHUsGLrlxDLOORBwokK52G3kWnpBvw5eCCLONzBA
dMr1MBNhFPsbXGEJCdnyBj6Nkwylgrzg73tC4t6+CACk2DJX/4pWTx50R54GS5PuZ6zLYqMzmUSy
82Z2LgNS3AntVt8P9BI5G9i0RyHq8NvjAXKMDZppyHXkGmw86G0ZIpkvWK05Q/s1wqWi14fAXkCR
F9IDBwaKV8fFd4BhVThkHG2NnT8X+TRvsfAFEevV55VAi4u8mXhhCFENCjXK0Kvy+a1xHTBUPdqn
E4tstaCg4NpvUrNZPEDocv2B7Mv+LGXpNddR0hzaTOutXQ2LFxXA0sBJGs3UPEHibj/XSTIPREnc
eXduyaR0a5Tue5FZGZvDpn1FseadETOqLdCWFaNRf1pvryyyOGPsXyCnWHPVdyUywG1nMnNpZTtg
IKG4AZW0Ilye87cc1gFaplSfbKLtTrzAKKyDGDJ233IfRHXca+TiyqLqGmrdmiewfTx9zqjm4Ium
rwYtrDwZBXNc3xHnFDZup09w0d0ng0zXE1QUIoBTw3+U1bzs2DUgpif87ilt6592n9gXHmKS56vS
uBIMeoW70h773nCfWXfsbVH+IvAyAA2e3/mTx6twdd1rqyyFzcSKDeIDkxzyw5Ku2GD85MMpm1c2
iioENBqpzjSOeUyLbGfZ01ywoHMXZlOcw4egc4xfNYjjmwZ8OyzNPgd7h1171UfeEDvPQ6wT8JBE
lYH1hJu8cEMLVhQns19cEmE+TwRSsk2z9my0MDS6+ty6o320HWPA/yvtLUj43RoUXHuth+xRmC7U
O1mzZxxTseludAuPxf+r3Y7iPsFRONAYDiOB6L25BSkyHq20WDaEVvWvxGG+ESHF4a26Lxqg8Qlp
HeqFRj+nvHZX9FTz/AtHzQsDomyn2KOwgX+CmJZu456g4lbpF0pQ/FIm74lOFXpXqPZ9JUye8Sxm
j3gw+WqskV239utbd6F7bSKxWWY55neJ53n4o7R4dQrfvZAQWe4QKGT7WdpYyp0vKFtrRLO84Wcz
3wrylTm48puoQjc73om0q0mptoxPZQZ+xJwoONpzZt4H2Ph56rjDYgv9ie5JXUenhesp9/yDw9Zf
b/wRRCs59lBym/Gj8DpNULZV7EsCZKNSJbeUiX64d+bO3Uxm/VVzP4atyopzB2IND0ad/CIaHAVQ
F+lx3jHRv1tsnjTZPYNUQ6aWpBzt3XQnwPBZckoPlYNQwxlXi2K8BrTnmGARlE2gM3Z9CmZYAywa
BhQ9rNRPUlkHxarNXkZyz/Eek/VLhlJuPctkvBdVe0dir89krJl2AA8Qzrq9V4SlK1SUkD9yl+e9
gSwnT3EV2GnY1x1bUqICQigKDb6bID4MvdseFIM3fl8EXZnEB2qNzRY3EuN8rhIsuwS5LhYYNedP
xmC8GWOxsLeS+Ei9Od6MeM056r1HHH/FuaxxPBNKsckAFJwxu9c7RJ4HVnBzmJLRSTA0g0qnMCdE
DcH3MkUj787GT8da8JIp++ZRTqOin+60zo2dMXmAaJeV9tAL3F+34fMR2NYvKx/dYGv5E/BQSoWN
tlYQBVysS1wrMkf+g0bz/7Epf5Egh/7vxJQ9RCa60frrHwXut//lbwJ3ywJFZJPBFJiAJv9Qo/9v
gJGw/yocE40zbA5h23BR/i5wD5y/Yj4TJgGSJuGHrvmf+nZPQmCxLDhYPglLCNL/J+r2P/GLoKWg
e0UhjUjStGzLv9FU/oFf1PCAE0iV6wvTG9LaQxXMBdugEXBEG9oEUxvBHfoRgqM25aCD+Kgrx+/e
WE8S1fgPl+1vaKX/VSv6CVbUw7/9xfpncovHZxGud2PP3uT8YPX+9FmE5+WDpAC+dHbi2ywBHDMd
Tz2eWON1rETrXwgXGBKGH2MuVLmH6j7l71k5B1gR0W5u5FgVzdEIpLHsJevB4DoYdbYe//Xn/C+X
jDrbxhQgXTdAwBj8iek2zSYpLwy7L4YNEx6qgTLmyyxrR783xDwvYWVlGAg19RCTLMtP+3AYsJH9
N1i7/9PHAIrFNwdXjgv2p6vFCK1ZGF2WF4r7rP7snQnSku1U8Bmdym/ETvHC9XveaEkrz7mJYP6U
jHMTfP7ry/EngK93Y3L52C2QOmPF4LP86Xqwq8ttRsTyVBXkGVknv2H+z8mhKslaNmP2+AJ5TQ8M
stlNgSVHynDMbT/eUruYy39Hdv1nRtwfHweMtAeDCJ6u818wykRKJLHOmYy1vPnrq0qclHJyqlJ0
aM0sBw7DZNUkMmyQpjIADr3JNWAiWLDdimsz5M5y+NdX6HYB/pNa55HtgUjd8QF1ATkyedD++Rkr
nSWjbXT+nb0z6aobyfb9V6l158oVoV6DOzktPRhjnGaiBWWsvgn10qd/v+Bw68GxH9ycv6zM8sLA
kRSK2LFj73/jnfZum1fzBgG7JtojQE4qDpIGqRtwijmq9sCXejLaX07X6PPcx3ehhdLe34YnfIlY
IPag6N3h1/H+NjpMnRtTyOU0nIO4DB88hHZwCQbuENDpiEO0ntHyEArtmSuvT5cK7oYd1DEYLder
saXM+lGlv4Q9OeTtZM3pvB4N4IMkXAYN8XlrTsY8U7b2DPcxnia/3TaYKSM/BoxLZY9Fag36GQMs
Px7DAbmBxw7bns7ffPykxzPS8iwLSU4rcE0HqzHv+EkNLA2KJhlDfAACqfCkKPJhrk4tp8VQHgtn
0LX5eonUoL+XD7mFg4jqFO0XO2lAQa7NpqGa+skLOJoGlmfTkxTYIBLCTHSuzPfjXztWMveVOeyK
Lu2yHa1gVZ8ZcomQY40j92qKWb3A/WPD3yPMU0afrQytx/hmHnIDgXZgdNANNS0i2NEEcMaQnjeK
XTtpKNldYleIBVABze6nbY4iv4Qv23Y3CE/x12jWdPd4B2AG0pZ56px2hezHi6gtaGcLAh+KjzmY
uB8LYqvL+uMXyN727kZ9dkKbli69M2RO0Rh7P1IeOLqqDWdgKzVFkx18Pgplporb9rKkYfkVLMMw
fbJIf5s06JVpCVf2HdQsXYCf7y/a5STpHhq56FUvGhoplgSTkzQznGvk30eqymjRRV8HAEDqxGvK
ML9UjYOKbmcWIa21j4dAHoV35NMIp1p1FeseB22do9sJzXTMRisHpI033bWPkCha2bgrF6d09JBs
wuhh+OLWS9OcFFRDwfqm/ZcibVp3Hfve8mMsstB9DozUvTRbkeOP4eYSZjylUFqpY20hLCA9p1xb
UdIZ/2xv0jfPedQ3TZxd8b0OUIJ7m1VI5HNGJMibXYaLxPAlG6fUC9ddMll7CGmdeb/Qwpquh3pJ
ql+w67AZsjPfef5kDPWKejvhuQ1WPzMe0VcAAfLoNsAWCkOxzgEvm8nZlFnyS0973F+n0aCiYpVE
oye3uZBOfZHDtorOkemKmk0whdO0L5QR2r9ytMzG6rMIdbwUuTNHkNlxd5QhLesoFsSB3adm4Na7
2HSG/qxux9FbR7lK8Sfx4rrYIBc1W/scm9F+TZW5V5vOcZJol6c4QN3ZNj1cpM2oSX7NcZN3ricU
U7NrZnbRnn08ii/3cjSKWnkz8Eg3PSpDR/eKfBsSKZ3f7+rWK75xTPXiLZo7Q7MCzVZnZ4WUFNvJ
VhHdQYsCHSR3lgib1b2S3yk+0+2Ci1asYVZDgAHNGO+8UfbTFtNNejE23UEUJ1IoP124eI8ZVOfp
DCfw4ZZWqYIen/joCkXO4J4lZJZ2tRpqztOXgelF8ERgZKqvCIjTR3NrYPY7D7ZXsJWptXzmb6rn
y9FI+I7j8Q//x6LUEf5NshyRvzS17wBOlcucfBFtPsLi7BpKkRYvT51SAEwuPGEU3z5+B3+8sO9w
QrCY0oDj31+4Q/O2gKvdI9iPT98mcFq1d5CSiHeiwBfvzE4Ehkl5i/j59cdX/kMY8qmuo7cfOKhc
H3vYeyV0adzb+l0RI0jxtUgd73swNcXzUpRd8MObPerZkPUzuSnYilHbChsc8z6+iT88PumK5OEt
rTjpHyVQlYW0OUCdbgduFjk61U/IkeL+h8hR7cho/FIH+LkjxRNFn+xEf7qyw7lN70SCsT/aMqWC
a+v7NcxUjFxcCPNhEf5qWdOouo8uwInOl221rTEu/2w/0qTio8nGAQ84MMRnRGatow2gyrK+nFD6
2HlOXyBZ4LaTPv/I4Kyp+2KPSkMqUXMxkXGKpBfm+3ZA63zNZhm255UQDM4/fwt4lgYczGyXlPbo
LaQtOgZlPLbEAbCtF5kf1M+5XwQXyjSM+nloJveMlnDcf/L2j/MmX59QYYabkgKiRwh6P/kxRQDg
BFB751At8zfzVPp3TW22d2OtANlkdDnpQ0bo7q+i3jXS7cePfXwsZTMLQK6TF7AAQMhqKeG3qz5Z
QFCYC5D0jBpT0K+iUg3QQrzE2+BngGSUAI6Sg/6soV0o3zGuq6nNziuk6FFyIQ5dD2g0YHqRqYZC
49wO7u7jW/x9lurhAR9vo73DH0d32FO5q40w5g6TZAY8kkGI+XuZpHEaIJPQ/o2RDTArhMiaT17N
n8aGo7oUhMSAvNI9mhN2QacimBdEs61R3fURpOtNymIK1y5N8XxT2uX0PQugRK68NHfPMV8rL1wZ
mV9E4S60VGZZOVhlVVn8aPZIm32yef0hq8PQB0a/K8h3OZ8ebV51jLWlPWJhAREh+/dgxWmzcuYS
KZfZLIQLeMxMfyS8+FtrlulpDvJrWFuSVtEnQ/V7IA30WcQDSwJ2EBOO97MI3OdQQ9RqdjAnYoO5
XPgJiIjKNE5Ls5LJZh4dLcWCFcpYn0XYSmxTW0TW7cdT5cj4hEM6IgYcPvQ5VM+W47AS1OkMw9BQ
OyrES7FRAD6WbTrkIQLyQTH4ACPC4QmoYeGtgM6GPyDtGyEG4nl5ie8DSCzmfPltLKTXfxby9Bi8
D3mBZ7tCi3Ojp81J6f0YYbvX41C2qB3ZiGtt48HPLwwxN1dKaNHJ0Sm+9ThjfDMqf643jtE1oDtT
p9zLaiyemwRA9ycxT/4WfDgwBfAoLDJxm3Lc0S1NYqjqCcvTnT+20EvGtmq+hQGWxxtHWuB/lwlQ
ep+7yZMP/voSvZgC3p0rOL6XBUhnUriO4RsIzmqNPS7MG7tMZ3g+SOKtl6IAqNabaNF/8pp/2z3Y
KF20KnjTLmrIx9UhpIFbNHdxK7NHt0bADCaAFj+SPW7JxNLZu+2mqZ5+dlZUZo/NCJT3pgQO0PzA
2bkzoIpbQDtX//iuyMNdjhUIQVumdVw6s1GDMyy3SHbImVWo2kxtDih+ZZjKT64BgvvuWd+3wK3W
xkxeiFgF8N/bBYYTWBKvqJa02022XVZfP74xU8epdzOPgio7rSC+g3AOjks0JZ2nwbPRMneMkg4c
sj6IwfoXVjRkmIDhJ+nYJxVG7QtSlt5UZI+lMEeqBzO4JkxWaoe/SkVNRSPNRHbF7010sGXndBd1
Mo722WxztKDTYgBRP4GMkQrwS77iUqr1AeV9smn9tiMAFqfGwIYJI8dlNb1fSTOoc4q3IsAxjI/f
oTMmqnMDuye0KvwRGiGYZYtWau8tVfmJvzmi4u9H02YMPV1fwPuCqcfu/f7qodlMkLaKdD/XmCIG
11PWQk1FMxNLSrUCPRNVBhCnYBymh8QCozWcZmwHqKdC3C+vXTW63Q+a8tSMUqul5hTbw8g8kX2s
i2R9gjUTGhFiikR6Iuoumvq9cASCpidmRuy+n2ABpr8srzbyu0ibe/xIFftxuKJK6n5F9NRFoxCM
lZppkBQcxdBtXoYw7NaixoPj3pq5QoXRTG7zatolDcJgC4qhgZfoZh0fC0a3SVFygaiLJ8UWGoFQ
9U7kGJkHe2yNM359npuM4hbxUl86xJSYr3y8mVtAjF6gJ5PkXNUH8JByPXVi2mUzlE5f18SmFG1W
oFlh1LZYpqeYSYKelW7pTrfF4LnjtKlbMcwPfYG24ndZYYZRntkuxSWC+FDy9XYSrgqtfYg5dApp
BZOUApv0vLRRSopNxWMUqsSMcdPRy2zTlZOFjNymp/nN9+rMxWKncZJY/x3HO2y9/aIIULrOcP/1
oh2Gu8uUXxuF647WF8Q6I1PsU4UQSHUKnx6QClrltgMOmPeD+4Z7jn08K+xGyIHs+er1bhPFRALQ
tUweNbh0AlcHGYtzN3LRC1LLy304U2rx1v4CHwYQeOnQxbxAM0PyyEyjfKzOxdQyXxxcaFGRDB2T
o+ku6lMZ9Wey6i0mXkxVlKGfrFQw5sKwUwY2NqcF3MTUIO0GtQKnXdAnUcsKz9An+BVEacp7ql/X
fjXGvPQM7WOGJCyVXsCvX1XzMjBAXjIXPD1UmqC6N3GXcW79FnLX/VCXTXeFU1X0y6U10H7LEcqo
H5OhFNNFLaeixwKrUX0oAAQuIGpWyRjgiQMtw9AXneKAbWqN05X3aCtHGV/knOgK5qRm/baaPiOS
40IsnG/4DqHoht/1gFBAGc/9vWvmKbecH+4cs8wZbEkVlsgQgV8j5fhSm6ORBXuIbrgaaxAINgiY
pXo+q6KrhI7TdhdROFr5fqTcK1DZCQoWJo67VEwzIFdmcCZsaD/5pVkFobUKE3jk86oo8rw6nzvp
ggIaQm9sbwb889xymySiQ5IuCoZlulCD0SEsSeVvAZilAuw79zhLWESFWFLsddZ+yc5yN85FgxZc
IwH/Jl1FBEIgpMMmfAWPvLIelsrQt5yylkh6J7SYEPRJ62Es+jMOSzzjzlNJxdISnL6GW5HXETG+
dFS23NdIIDHW45IzD0Bc6B9DMJ/3jDGXU8n6xpc4qTqr3GRp1TtpJ1FtbRMXDQbjKqdDndwudai3
kATDO/sEH+SOyYaWBdauGGsN+o8MSWOGs0X6Nv11WGVWN+hfsjk8s27NJUiH5OtiQQ8NwPcDQ3zs
izTmPp04mVkrhBj90hM7bHRYqxrmatqkVvo3FBTE0APwGkDrCX1Ws4nHKg9OUntKwtsSxhIlw4wd
b0Ruw/fNZzENGsAzRZFeF5NTEzsjGglowidZ5w4m+nmD3u3GyDf8dZ9SQ/wSqLRJ7msTysheKorG
/iqIqTDOK9uq5vQrEXCADjZbC9/xMgv8+yom3a0uQsUZSK1f39Pi4IlGC30aBKG9mAY2/MMDJ3EG
TGcFimwMLvu5U/T/AOX3/wYhFvXfUR5PPLlxrJHGYJtrfim4karGFU+ONRIvmLs6xs+qkcqAOd+U
Wbmjbeg3X7o2yNMT8LdujDKV0VdAinpEarKujwYkLvIUOseAFkBw1VB2pZcVhlmXbpvcMKCpOnUS
RvdoMpvcMGYTFGpfl4QVOryo154G44fc/Qqf7mj6hpwBNNPVEjdNlQFWaPQ6Grt+mc+BjXR8ESI5
RdLYR57eKv3Bl/N550Hxf7QCkqV5M5W9ck4xBXC0215oFMEtGMuWX6X1MvFOqdLrvsYIkIoBRb+i
cvJ1WFIy7gksS+dSSkah/MLqYRxcMGGR/0EIQMqVlDmVm5Zp4vtnXmD4LGh7hIBioNSQ6BhXt53J
NmexFxnGpgzsNqeKetjYSC6cacA602qjljJlI+MbTPvC8QlXZ71fv+ZKtgx1uH7dyzG5RXdpVRqj
XkfxDEi12LL2dYfodftNIdNyC6+bhBk6EUuzkUAhALq+JF5O5+r9aigtxa95nauDeNFXek0I0L3s
xalK9KZajq3eP0sgb7yuHIFsPVS2p5f+665XWaa2mKW/GyYg8A+9OteIddz0XIRPUWEsR6wTBKMO
cNw5NIly4Fn6kzvUV8YVzBY9HyJn1o2n0veBha/THOjPr64AtF9t0FjnPUF1Slmy6D7GbXQ7i3DJ
m2+pESoDVKXIKrWLZZXVRGe7HVmVyteYRViCL3kp/fGJB26iMSjnTcsaRJYhDfm6Ou861RAgJsOu
+AU4LTofEJ1D0wtNhVbnFPKw9WVeoecNeY1eeklpu8a0HczspZV3uIKXidJ2NrBu0Q7dQvvSG6gT
FVkmoPhMNXBwLED09lQox1UdwmWNUef3TdPrYBWEiSHSh9gM9airBaYSWlT9lIdVwTkc//FGXoFU
w+1k7wydnuZWJfW2jCQWdZ1dBdOEH5mHTPLSRRbopyCjzhnImiltn9RisBZ5Y6q8QOt4KZXVyOuo
dLCGOEdhzREGqqCjwadjDt4Jcr8Emt7wMlJl7Onrx3lIOzQx3Fbl969pAcSHpHuqsXfuv82GZbEY
7RAsPIXqnCPp2i46HYaT2Ev0Tde2zgktjZDoINrZFj3UJI3Z9pO+6hhkdOIhgp2+5h6J2VT8vJK2
fsgiDsiIv46NcofbxlcRL3MIihI8T5nrDwwb1PaqcwepPRYRaAJjIrXCvr4FVWxCclGVbc+QuAI9
KxykYZj/ibL0rb1+hAf6jLSkqbuKW3OstuMn57gtWCIGFq98jKwS2/M3UJVVM1xWh/lctpV+dVEg
9Cp6BYTUceFyW2DmyQOsBIUrLgcago/MKH3QLnFUVaa/mjZulLkhw48WT88Q/Zhp3oAH3wBBz8zz
PI/aJG5WIskEZDrL8KIr8n6EiL3BgF4TxKGvnj2k10JkOUphdwhatHX5t10DsJyplmixZhREi6ZG
e2ZCDhpMaO4gO9/YZJ6blFZP9j2NhcKXZSqSBYxLrChzgr5q26C/qbJlmb+rsrKKEmp+vKDLhJ6K
SRoGR5qcC/h/xrEDHh/Q+Wy1VCjioaaO2V6cf5ui2eSPYmkK5UJ5yPIeRisgVS9YqX4opq2aaDIh
yAFgBBXrLGdC3fC5DqWLuMvN8mcCbr1r1io2F9jcjE2Gp0g3+FVa3/qAckS+C0Q+ON21HQCK78FX
V6Ek2CWR8wW1Hb+ERhy0+voicv0p3Sqj0l/ZEMzskzCbs8LYQprqi+u6HRLhn0wKdshy5qPgB4Ca
RC5G/3RpmwyuEVQPG3IFvcFwZo+EjZ2eTG0luDeAhCATEMKbFkn3Bx2/0mgum6nUgW9keuuIl1Zs
4OEha34N2XViBsBiyG2MnEgMb0fP0gFLNwSV/RSRs7ZF8wx4dwg3WW47jkPF1xQXaoReHaQPnFXs
tE7wPTUznzc79rmHxkwfLLKYL/EqRvbRMTy0ttfSqJ1arH0vGTv/u79I5o2bhBqkbEcycS7xOtLp
alE1+thmHTa5FNwsyxENnJlHsA4/UkKj8DXbE42UfEMrVh/KOIC0hIzD2dRB5IzPQrgK1EODAMxw
m5YT7OabMJzsdsekDdjSmSgkk8vL8SQN0pd9Ied3zvva0nu9NVMWsdBK1idd04707u0S1vpEw7nD
atpR+A3T5Oo1XADC0N67PSqhBAoSv7CROK3RxYybi7ZozS655ZwY4qPhZnZaNusMYR4CZuPBcp5x
aDF0jpn6+PaO4KMjVirxyiOyQ8gww+4Bf2AcNjZulb3kpGGhh+UVLyHcimMWZFgd8Pyx99gz2kHw
hEHdD4ypWdYaLJIWRg1TOuvttMlOXLeOZ38fgCqbthWaAeqL1VlY4GD8yrARNZg1jggztMIcWU90
ql+3cUQ3JmLk7Lgv43I4xhhtG0m1gkHdlpum9Qe4mDaYS/i9S8AsWyOOBkZ/Z2E9bZ+Yh7CckLdy
QDokzl0UULKBN6ABOWWAuzVb2CHkdXEekM+8bq5hbSS8kMw3UPtCSrKgogKD1l+Yw/Uh80m6UMc8
a8YbptqYfqSDandI16MQZ5zqtKJbow8UM/Lk9OstXWqQmHay0/l90rNB+K3UiZZQ5tLAh0mMID4f
a6yazYfZCKZx2TsM8DRumCF+8FXYqquiTQnqP3qG4deFX4NhVtnJksRGiIxKagzWsAqYP5g0wZey
NdtZ1bI5oUSX+c+UCcSdqkI1PcSjpXFQccRr3NvFkNSn5hCF830dZsW4XtzFWvZR3VkLbLRmUQai
csBak7OZ8qNKNk1WLdn9pFJD/DCxFC635hCbCUbVGRZS2O3Ivm1q1EmzHgOQQi0u/NDcSvwT6t4G
ZNFgmeds21WT/SjDfDLh0nUqfUo7U9JNWCpvj55GoMqzLl8G93TpBmP4WtCRC6+HKNHrskV6jkGf
FAner3AZ0ijYuK1fIrYAZMXlzJJntXMyV0SsbtMWtShRrerY05NLfTQL90IieFpSI2PkSB49lzav
Rb9RO4HHql2eXk9cr1k2aYDOeg5FgsN5xUALnMlk9zGnyiioSeA9i8M7ynVVD4BuDfTeY1K2h4N6
xPNWm8P8nw45lHlYVdO8UG4cqR4xPRLAl9nj4cidhYtONV/z3Ncl4TmDTquVKHQWblidEj8oG9RP
apgTjw6Lrd/7brH8eoQijKB4DWMDLNBA0DZ9Ztgm7obXdESn1sjU6mjRZgvg/44SWXpdwYDvQXMb
8BnOvAF7PXczQ7cjZFDT1ecggwMClw/semLxA70P9WEGj0gOuCqTihS0x/8JcGTIG4abPNchayZL
ehn9Ii7lhK4FrcEAC3qoMsmaU9mY37Gk3BivGpyZ0PdoHZAiaNzPxXjFC6zHqyjDtN1dJcJaBOUT
F278FvTl1D5bQdC3z+QSffoU+0ql90kaCKZhC0U1fepSQ475CmUSpODZL9wGQkcP3ZnxRV9Y456W
cinnh3osdPlrgvrhPqdASJJ0H7bFwM/Zs9BBUESTjt8VvCcQ74fikUcvv0IjpAThiE2ZUevhKNUk
CKQNGQO5kUocvhhav3GvOivUO8EkcYOjiniIYaw4n/JE3CIsQoIkUU7EzsYJg3QlobxB3FO0Inlh
7mEf6gXyU/k6P6TzjbD0aQM/dx2+EOUkF4Vmw6LA9QUfGrhYr5u0Ljox7BUyiZQ1JfrH9+5o9tCq
ZgdPwpGiqV+bF6WDhSmDA6eF9130ZNThymwtXdBQbt22XIzOHkq7k2cNfbpxQb4zMadX8CBF4Bzh
MAOjMOSaF5kHwcrsg6wONvOhBlAgl2EjIBhwiDYUBNfzsJSIO68DCQ3h1O+GQXxf6oSKO0DL2r3y
UHxj2PycHAv9MNkPd697qijrl+LpCNBz3oZeWM9PoQ2zttemHaMetGjuGeuRvgiPTcqthymMJ4PI
jCUgSoErfrXFiqy29K7ZSCgG7Jpw8OjWeIZZMBgiaWTb4W0+5T2yTIEVQkGhPV8u4/lrGYBmrM40
KEBkBIfmtZZHHZbMoes8HUReD4vRABNE7oreLRZgJYhZTs4mUcPEBO6GWav7KmvwSZNnZGw5/bXO
qKtDUUtF7CQx65H3ghqKi9McpVEfmmQ2pPqP0q+4J4p5CvEx5lBc8OoaABw8QmS4OsEvkNzisFJZ
+gsjLh2OAImXDAXyO/OhopZkg2ddMO5VfZV31Pue0RWKBLmXnJYrOzZHvAPxDR0n8/tLe+YfUQvu
qoJ/P7Rj/d+J6++fq6vH4rk9/ih9N/+mpskRNO7wHH29u81j9/jui+2Liv2X/rmZb5/bPu/+x65U
/+T/9puvWvh3c/383//17wpdKv1pUVK9c0Kmhvimj6U///X39AP89399fQTu9K+b5Llpnv8FAeFf
CLL0z4jwvWUivHzG/2jtu38hpWprLAOuyXRaaVKPzy9eyo77F0g9n+YrgFxws/8hItjeX7q6CkcK
93chA8f6j9C+7f5FJ88Dm+iLF4rCP9PZf4F1vm3CabggnUEuIvB1pRnxvm1kG70VJ+UQ7+PFak+8
MfnOLe9UW1x4SYeICDEeMZo52uZYXK29+Jaq7/lShv7OH9J9nPMdwGrxCTQ+1POl9eCMSNv1QiHX
5/dw0Ypzu1jOKJPsBCLCPYavY5P/stGunB3vHOzIGaGccx8QpFUypT9pDJ2OgX3vxxX48HCCxdtX
nEnJdWUdILO13KcRbCLYQ4h+T9FTAQ3hJMFXfg2WbloNlve0yPa5yAID1wAyZTX4xjYTUY6iukRd
Cc0Hu3xIhHmCxBlU5jCMENhIWpRJG9DXWGvgx1RthIk00zIvywl5DCcuFDu1LOI6SNJfPtVb0JMN
S9lBn6suHoKq2JYyPOt6YBdjGmLj5e1kzOWxL3oSOBrtAeQhoS9L5Iz1bSWtma+Ase3zoayhwUXf
cHibautmgUYHK796QDrrKo4osbZd8pNDOeGWO1lALGxKnN+pxIv7Ih7qG1shsW3YxFQkb9qV6fWQ
rNOfwBVxqM6emiIqqATY5B51f4Ww1veiNTgxjw+DO0Nv580lmTut5iJ+gsR0uvgppp4mfPs5R86q
Dd2rdkEHOW7QBCjzGyNYvi8j42Q6vCNAoCuqJF/6rr7JgIohYsPzZAGK1CPk8r256CaSvGgmZKap
YM5qVLvCQ4nTho+I2P8OnWKa37Cl8AAR68n+4QnsEkeMCemsxPguJk9hO83nvpEjbd6bxjaY7ews
xlVhFXgwYJfZ/uIKRLLdoV8n0uCE1k75aULx6NZOrW7HCZFSpWNNZyjsXXLcp7oIw2yDq9SEcDl1
sXLiFoxioBtKREfudV4bQY9mh+jbO85mE5kEwnpNh+k3izlZa67pqrQR5GoE7ZTJ3k8h3bzEtvYG
smToGnZYvKAl79DmRqeV/kW8MNldp195tdyOllxbaXAKpGNjy/JhoVuy4Ty7A1h8Ju3sNk8bWJS8
/Vh1NwX1uCjdmSp7eBO9bg4r/S0BSGMp3q1/P3CF0MQah/Opoy093gKt8IOs7Kj3or2PVBAMS2eP
wPMJfUMkdOz8MzT8ccsf53eiHVBzyDyCmHN0taGX0jDwttt7PvBjNwr2MIj3RlX+DfVoCdGZc0Z2
aCRKkqz9++MnlcfwjJeLE1RdB0qGyfO+f1TsJ/BSdsxoD8zvyXJEtXGNeW3OEwEOZvfhRRTtOgjz
C78sLozF2318C8cIAX0HEmi00JEWqPZRj14DDynIyYhm1HBpm8VFFLunSmFOjOlxFWafDLfHNnH8
cqG4sV8ADIfJdczJQBirbWj+RfuQIzn9CGDq832TXXc1S76B0UU5M7izMySyYme8T20XO9snU9HX
cJBOhUvsh2hGdSUYbfs+qIxN0Z+rdLj3K38HEfjEqtVVEaj98pN6TblWFDC8ud5K7VNd9taXcvZ9
xDxRo6+Sx3RsT42oPQ8VAo3K3go/fnbVxEGyzx+m3PBXtSUvoFgh2kbNGC5+h1AOcgY+xco4Hh+V
FaCqQNTMhNWcm81irIfR/ump5u+Uc+fKZgvb1738EttQBPKAAnceUc6nS3wP2uUu8rGenf27eBH3
M+3IVdL4V6bjz+vKj8/KpN9VtXFSu4iivbz3/59LfZZLAVL5f5M4V895sjy/y5v4+de0yceiKNCh
IoDDRSlIZ0evaZMf/GViO+IGOmxBrPq/eZP0+SXq5QFcG+clqfpP3iSdv4C3WbSswRohPur/EwIn
V3i7rhwtxACz1ARNxWcJ7wjp06NIDuRQtDTu41M/9jdJ2ZxFavln4eJwGUnGCIUYzuMLrPAN9H1e
FCKqSBHve0N7fQhsU59C66c10euzs08QRMfkl8PVHOCaXEoj73QweXO1jEeSwM7bvY+QZgR/dp2o
8e8E9eC1BwBl3dhaBkqQE85y0wBdA+v2IBFnLb3kEivv06m5td042wGeeUJW+K6Dk/1mfvxhszpG
Bh7u0beJ38BLLelpENSbe5SjFZoTDRcC2oTQGw6/Vm0RN6BqbugRfY2lulPSPKFreVtnCN0vBrsa
OJwbTpAXAs02zoLtqnYQNooVehXGVHzy0o5hbS/3yBx7AdyR3Tt6E3hzjxqysCCe0u7hhpHSqBkI
FbrsGNGvyG3PaBH+bU/4kqPMh0c69iExMvaW8vYTHfAmRr9cGP0PmjgPY1l+XfAJrSo6n54Ize3H
w3kEjz3cKceMAKQ3tGf3yGLL0GTo3GM0IxOH5hqHQtAhOAtbYIQzlCJObFfSg2lKlBxGsfn44vpV
vUk8Dhd3BacJDkUg1/TNvRkm0fu1myH0tc8J06Ubso6MHx9f4niZOqQYoAuZz67lSss+uoTrI+Gm
+XX7QvjnWG+eJA64icr9ZJs9xjtzfuI6IPQtSE8Qcv2jWel2tETSMm73TdA8R2i6XCKxh/6chfOL
U3gYyPhphINWHm0WvAxooDW3Hz+p6x6Npr4FiQAc4Q/QNf97P5pOUXp5nhnNPqNhdZEl6bhtYPMA
kJ3nXUfnhcwTQYTvSZ0Y+N2G8keUOTZCHz0mq44WRgFDmzwPNSXbbeBV/hrLqOl0md3xhMJXgZSl
Y7QPUxNeooNxVSuvuHQohO9lNpwu6VJvYlvq0gyFt6GWe4gb1+Dj+z0i08isRx7S9tVuSpfwW6Ud
IuF9XYCvt064DeDGDfqKkP52oZyiO7sT9npC4QmsQA8vPqyuqYV5WusLHS7EH9Yj1hqrVsQXY4YF
KwTL047GMJVVQXvCQ4K2y4zvwEayncAUYRvZ05NdQLSVLoj8UBhbdzixzNHcWkMXXDhB/MnCso5S
zZcZAQsvAB+nscDHMw9MtZ8PRduARAZTbqZxRjUccRlCw61H1MJG47aL0RMh/cFlBSOXfu+VjX0a
K0s842t/3/fWeD32VrCqmNlrhNVxUClQvEE0Fe2MIbpsB1wWGurMKx7Z+D41fLNGyG6FLFj0EKXl
vEpStKRBdW0iC7OpSPi/Pp52f1pgDscmaQPj5W0d5bNzJCYHLiqS12ZrfMshNV5GS3un+vz54wsd
IcIP48nWbQmT/9BfeD+9RwnXp+pxna0xdDjBtxK0sk/KiByfIGrl0O63Q5v/SJkHn+Cn//SMkNpt
uDfgelne7y8tLMBMdVc3+5aewDPA4UvOjPIHwubJJ1c6Oh3oh7QhTlKtI67S/Tm6Uri0TpeLsN6j
mX7j9AqdOvToItIM2sM3SVj//MeD6prUniAaCh/qvn7yNxFYGkOI5aBo9qJD6rKFvU9NERFR7V9T
y0s7w68hLz55yD8MJxcF4O9hWKXf5vuLGnD98ykZm32B8/smcNMLewRTYNpT+cmV/hSWXbq0Oiwi
I8MqeX8pCrV+oOD/oKxUP0czDVSPjl7gADcC+7Fxxul07LtfSqDJ1BbZvz8e3T8+KHwPMikPQuzx
lHWVP3hNwLyB8Q8wzEFiGk8yxNA+vswfJo0LN0yTbQM4Psf88gAaRIdjeINYFCx3cynvkybfVHOd
4/8k72qJcc3HVzxGmut5iioiNFqXkzQ9ueN5A/JwmbB+3ptYXn93odKbdXsaa08ud85v5xnLKhgH
9ak7RubWN5v0h9/WSBEhI+S443Iaz/QRPrkpvTjephMvNxWYnBQchMR+y15dcOg+koK87FDs4MsC
BfHnxxqp9gl/TQ9nzK0t+hsnMCnPgcT4JOv742uAH6PJahzuXfP9XPNCC0XEkZOwM6IaGox7+vcX
pltezWb0lFIl3Xz8vL/NLgt0NjR9FhLJGwS099dLTQjIMXp+e6yZ1iCJLlwsfNDy/SS10R/zblS5
DAEeaQ9q0N5vIUIsqHQkmV/so1bQQfJr0d35qZu2n8ziPz2Og1BCAKeNNyiOMtGoHKCCByShRWV/
Bbu+kaNzA4Dtk1nyp8eh/gSv1LNZM8c5J5pauZV7VrFP06xZQyqm8Gm8Wg7TqYieqz8cUn6bCuhg
QH/jP9snJzwmBgKugSrdLcXeDOatA/a2EMEFMIGtyQEKbt7TxzPhs8sdJbnoqo/InGBfrcZ5l5oN
En/mKhTRGmU0/EfbT3LqP16O4wKHb4us95h8iMS1MAd34HIIOXI83kOx2Mclhih4MKRL+0mw0Xd/
NAF1qc6CvSWh1jhHEwMqbjw2oij2uFjRqo0eYaptjYROhHOVzHgO4qZnRM0nV/0tm+YVvr3q0Wru
3TpbgC0Ue2mNAE6QMB8oE9NzhTGz/fj1/TYlCabovCNLQHWCGWm9X8iza0SAiBy1z5fgzFTVd8pr
nzzNb6/s/7B3HjuOa1kW/Zees0BvBj0hKVFShMJnRGZOiLT03lySX9+LWVVdEQp1CPVq2kChHvAS
+a7orjln77XXIfh2V5oAoSunbz2+myEPF9Gg7I8JXe/H0lOldt4KZf4c4fEbpAsDvislrJPxqxGt
k50McQsluZ0zI5L3uklDabyt0Uz5RTl+64xanTatVSJ7qWxkrqIDpWteD2b2BY3aTQ6VzUmNKQit
7ttYqMdobbe3ljbtUiv59fHdfzfv8EN1bOQmuKC1mnP6ekGlkctxaIJMSp8tvIRCa26MNL7/z4Y5
eZ+yYYhNcyCIF7Wr7KOZAjux8tFlEV+YSN+9uScXdPI6VXnrJAsCxiBZlh/YvDbFKN3mg/ncF9Ol
p3xuyf2zYaW0vEaJnzxlQBFqrOdQEVKtymmFXGc4jd0WbmFnG0fZzvdSlu/kRK8Cy4gePr6l574b
0AAmdW2mB/739rsRU5IIueYVK9RSRt9oj9+7Yqov9AwujbL++astMiD4SY05YgWzPXoU/ZDAX+qJ
nDna2ADq8ECyg2OiPnk3Joecg67R6qAdpuNYiS8oPR+ULr2z4vBRbgpMrw7y6Y/v3tm9sc18yoaF
FvM72k9pDliwaqsOQizrgVSSsL7MD8hNlv1ksYsJk9STTYCzaZlr+1DRny78gPXLejOx86KyMee6
MU1yglxf5Fd3Np1mAjGmgudXK1+rJn+R4gxGbvYnbfvT1GRf9Dr5Da6+xLYLo7eoCv/jn+Cc+fjZ
bDg6iws/gxXm7U+oEl6vDBloUBltGCxt/gvswMNYTpbbIm11RwwSaLfy+0a02qEAAhL0o7qJUWxv
JgpOPlXRjIj0MMaMUx6izqTb2o35dnJs1Onm5DdTlu1zVIBtSbO6rZYbxxijLVK6x66NuyswGs/g
TRA/TwbMbycLyCap/EZJs8BC2eYp2ij7vZD2eVMunwfChTa8DKFXSh3KXZ6YKS0zbSyFZjDbJRqL
GW1cLXsUcZ6jJdXvasCUeDoIGHcM4bPTU7xYFEf4dP01gPrcVZeEkKzoaRrzFX2pHaZ2uo7sRAuy
uGkgFdkpEGeTwFqJZrlOkVB3y6WjG5zkWwzWj2Yyq9tZisx9uGi38aThDYNGuIlhbH4hc0Z15Sq8
aopWBN0iEYJo29cjNpntLOO7MGvSVlQk1SQC9cohI459rTj+LgzrO7kmN8S17Yn4zP0Iwjly+da4
WpuI+yrS//0tPPQnxVYsWIgsyCffepiWgHzkuQ56UabeIpbIjaMY4ExyFznpA3/rwkd4Zl22qZzQ
E+TUsB76375/UDcg6sRNHaAsnr06t4l3ieVNqGQHexkTT/TlhUt8V5tmYbZVm/3vupuHLHMypN4i
2MgIA+K0iEegMVCAUsFOH6vS6t2xTL4NDX9ojpmzqR3jviiKX3XVX/PTymOkQsAnJjHfQ+kn8CmZ
5ltag+V3XVIJSFBMwu7sHOnax5/padt2PW6inWGaYJZS+FRPJsjZLohoJ0496Ori2rbqwzBJ/WEp
4ltbq1F+2Xjaw3RJfadRf4+S/ai3xNl8/CPOTBWwo9ghcDxhxnoHtRLE+vSDVbHaELlIECJnSMOL
F8u+cLXrS3YyLaIHWudDh0um9/P2ndAwTOE6mapAzYqvZmpsqRxcOAS921JzP5nwqBrYumICbHw7
BGVH5JlkVwSZUJ87QepwXJa4/uPdnzCFdfdjRtq91RHo9fFdPLfUQVNiz2AY6KFOEXNlhlxYm4jI
RYJ9WNFjeR0+YRu5g5F9R0rwTCLkePx4zPWNfndDDV7itS5A8Xf9CF+tM5nd2ovcK1xtZpAeEi6P
jVFsLBK5tnooLgx27tbSEeR0ubYt35UphxmP1QSiJ8gN807CbOPpQ+FlmnlVW6AAdOtRa8xHjDEX
RBznbixtyBVTBc+VwvPbizTA/FfExtbBiP1A6Ta1ilMpxyPo142yMeZVaJRlLx/f2T+lpZNbS7fB
sB38qtS65fWjeX1rR3wPBgtbMBLbs6dScA2UjOSYziCtb4ogvc2ma0/Fd5y6O+rEJBZnV8psjgiX
F26L5TQbuiPFNoLUTHS0ZthogzVjI5FLELXpD12vKepL3SaSiBslrAfyftc+Wpnx3cn6L1a9EJW+
KDC6B8NF6XxDxAs6eVT8rl3F32pSWl3aPxFNA/uKguvoDnoW+6mTxZu2a7DIWq26XYVi/pg0jx/f
HnX9jt7dHmriVIPAN1n6yXdm5LpZA7Wrgqkr2ExZkk7+FwewupNJHKiMA3h2a0um32FedwcxQI6v
OGq3SHaXRznW/X6Iu41VFXtQ0+kGXDjkcKnRPZIgv5h2WvhpRNRttRpqP/7pZxYmiKVYEiBBIlzU
Tx4sjFRswG3NKmECvIMXAnG/XBRfdFN0TXQN+r7Gti98O2cOjWs5gaKJg4UEmc7JWSzPJwNJh1EF
rdD77TBNRPaRrunXrMvUMmt5myxF4eEvDrd1niikPnGySNOSBOFQ+2TYxvdJ9M8AjdC5yct9Cgzh
MDV5s5ErOOIf36Izq9K6SdA0eC8A/pTTTw5vbtRYg14GsrMayNInjYwmF4s7rjLE6eu/5mfiXVTy
eqSj2hQ7oUI4//hnvJ9wqIqwV3G4afScT2fUKcVcEtqiDKQZxPks35DSCikB1E2s+CRIXouELaxN
nevjcd+fH8Afw6fTKQTpK/R3nZFefftGOxE2RjhxkA/kZEqKE9TxQmxVbyPN/96G8SNvqTsZwxFJ
0Mdjv1uLT4Ze78mroRuiKuJCzlki+3mH628/VzQC6/HCE74wzGlvyyagOgaGwkfgjMcyB6bRd4Fa
XSocv1vw16sBuwpznEcIp/bt1UQguQYN13dAhE27D82musoV/RKa5vzzwi68al+wDasnGz91sQeQ
YmlFwzHbqr3+GJv6jZnE30fHuRsi5GB0p68aIAbqYG8+fmDnB18F0JC42HdqJ/NJnY89h4GIwWvp
sMrChjD9OeP8JzL9W9M3+wjXrme3TwAy9hfGfnfOXO/vq7FPLjyVKBbGEWNHyLsMJ9+05iq54NA3
m345jk+Nnn6ebOlp6uprRzEufCjvptJ1eB3gOxxD/u/0dB+V1gT32imD0f4ezyoGgOhKNLc46naQ
gy8Mtl7LmxXnZLCTmsgi4SvIBEntBf7DkTAL5LA+7kLaT/l/ONTJa0sQLblB2GCDjqhzQGBexOyn
jA8q3bWPn+D5iwItzrKgwEA8mWk0fagbU+EDGfANbWrThBstA9wzLJKhgHeOf+XK0IxQWLJVB+j/
2w+yQFqA5pcrm5122CZqFrntmNfbsCXcZZi0/MIbevb6Xo2nvh3PEtk4EAxcBrj07yxFHLu22Tc2
VCS13/2FW8k8g86UHfG7hmg6Ux2GAAG6DcW/W9v6jdNVXksaJdvDS6qYd3vS9WX8I7VFU0av5eS5
dZJaQgJfr2tGjGmaeNwwXQ1Ov+maZZ/mCIsk7dPHF/h+VUaCQz3Q/KOFUeXTarreypLch+vDG0gx
mVXScMP4e9/gBYrqPRHp103cJG60WqJ76zEf2wuHqzOrxpsfcPJdDPgahEwuQdAk6Odyc6fTasxt
8fDxhZ5ZNXhlOMFRsqZ5cCokJghzAdjLze0UJT6wN29cUiQvvZooJ9/PKBQJcZqs5EJagSezZwdN
M6oy9rCmKn2FHBQipy9MEmSJSOvKTSfk+H6uJ8CO2vxjrlNUGJT8/ExNNIpf8mMmNb/xQTVuYhPI
btlpuydMiViLpl4jVM2ttbS7We2umko7ppN6j3WgctPEnPajEo9bkRgSOuBGuAOIEGgEDpgptf5E
faq7niv04yAmp23UlvpViLdq1a6RvwoZqCq9IeQ9R/XirEGWGXiLsbB/V6Mc7do8Nq6rMdmNpXQ3
DlpxlTGSD7YIe4cg92nQbH8ZNfCHWb8dV2TBUkobQtpIq8SUFpQWV58Vy0+SyfQbgmo/R9S3/Anx
xgpccK2iHwNblz5paZ5f85C+Grk5PfacjolgihZX1eplN0XQ6ZaZOGSzrkhXNvJmL0aJYDiJpBu1
Sa+GZdpVdZ67ToE82oJ0dh+nuh0QJRPe6nqhYFBW0EOTMefpBqcmUyHmNCYENwnlL3U3PAkplEgI
U2+tUNlnCiHcNOlVY9t2NblkKBe+QMOGaWSo3XVhaQAmImk+zpks/Dhbwvs4NEYPnk17QPVie2BO
pAPRnxjQ1uKhiLPsl7RozcFU5/pGbtl6rtCqeYjajZP2BpY/Nb22CU705ELft3JsbGDLyHsBah+j
Br2fIhf7RFfGTakpj9ocfQsLCM+peEzovh0SxSpgT7eV19vZj1LP65txab9zzF64bMfXqJ+TE7v0
gabl6UbI1U4gEtroKDtZA0EjrYq9HbjJjMg0ZTeSsOfg1ILdPmsb3JiGj/5DIxizvKXyzrMTIW6o
ZOotdxkq4/Ncw8WE05QOV6jspta1tRAieL+UHl14QQxofADu131SUKvhHiEI2LEKNVCKyPSthehi
fegm/OekNXhp027SqPpc2V2+jTQCwoUtxD0uy5DToTbspY4sc3OWX4QUGRBJo+yuDUknw7+fWm7n
EGQ76+G1aUu6H+q6+Eq8bxqU3PhuIyPn0bZjacrNbpwU6WjqTUYopFhjDZVwxpgO0d8CYA29pbsn
r0oNsE2RikrIlwftAjq91JQgYur6qqBVsYf2tzGIvwzSqjL569WzJfc7pRDVNwOU6T5MjQfO0dkz
vU3yNkekzPtmNPtvsVbjFwL6H7rl3IlfpAequpvrYmwOjtpAFJZmKfWydHhKZmVnUbCAfhl7fTht
akl4heYAno578zCpxhcrnpSrRiYWfahzyxWWtdyi7m09EZEPBU7JXTTy65WmG1pfGTixIfkPc69c
nDHIQVExpUhCXKtR9K2XhbkJe9bXQjNSzSeWbcEPgU40iOwZnTDHHiKsoLHVGnQ3t4abFUFdWVQs
whVlTztqF69WO7SGUdSogWQNIvUITrTkjZVW9a0klePRKpzx0Cl8M1slxaZamFL3mMySstfzSodP
UejJj6kKb62YzFgATOamGnVCt+RQvpf+noBeMZPNeFavw1TsR0HiVxwJL2zKnwbpN4ZXx0m0qRtn
aT0pMahJhnlo7pXOiDosLq24MUrjIVsh8D0naIcqzFWWxVCqaoK1G2ny5Ey/zYaUnFjjXij6Ng7r
F5JVf7ZzLbkgqa6MPL+xIxm+njjoOMVdKzFxTllx7A2t8iLBmgI0hZZqsMljNfP8MKOXC0hcJJ8u
v19k4l8g7pabpZNyn/PHZ4RFnQ9Osd9msvJikeS8aVY80Rxpd2BGQP3gESJysb+jZvezsHkvpm4W
/igi8uF04bHkPJOVEZI7ZP1moMHL0aT2zXgV1smnctChhryM/YKkuh1eOrN4IZJw3Q1LHJLl+kE4
/SMIj6NUkCqf9dW1nVgbIemoF5uHsde/6wSgucIUm3CZaUonu4g7o8zOvdSHfGLPztB2JKLJGzyh
W9sejqUZHSy7NFzFEWC9qEX5c0MqrdnG12FpeGFf/EpHbqDzHFeO19TOp7JMttS695Ue/w5TYmmK
7hjl8VVsDBtoM7/kvPyEswU0iCIOS6auxVJ28UTCyqn2aCnSFau/p3AonRPSylUZ+OkXWAo5n3n8
MsJm0zILZqdIG09k5Z2qLTuHOHN/ivLyQVL40rOleNbG2RUQQhSjuqVX7Jljb6xGuB/xGI7MrtGN
TsqbnihfJL2718Fr7plnXIJJv/JNfc3G2SPjddNPSvndoeAXxcWV3LZ2EDkPZmhuJWWyvxVVduwL
89jCjPHSkddRtNJuzvVDHxrKTuNfTFpY3aVRnPuNboDykaGnGOMmYUMCJqRPfX02e0+3l0Bvuoes
nH4JgN6Hht49jsJOROYUxOaYdJ/neBqTe6PQy7a6DytrijeInc1tlGTLgQrm74+3YedOtlT30Do4
QNLZ+J0cFsIptAZpplKG8OYaogLCXgS79hdV3JK4d4us/jnSxW6wk79wpsZYudrIcLVSiDrZXsvm
YKl13lM3mLsD6ONDUY3Sjlzy70tbc5qX2sINZ+1T1MQH07qkrTy3zV2l5rjL6CBQW397aNHluEH1
TjlBGARkK6PH7vMIotH/+P6eORut7R/MabTkNPRGb4eJCWtdWVhVMHbDAbJgUMQSOt92KzcXs1/W
GvnJ4ZmxKHfKCLcUssnfjqVXpkhh/6FVICTQNEPSAr+p5fOKnfPgLdAl0XR/ptZa25caget/+oOh
T4W/YNkgBvbcTUI/rqKEgrqTr2thvRfAkLADdzQGrcOo2//+2fP1NZ+edUGa8ZqIuAq00HlSWmj/
Zb0dmvJGnfoLUPhzbwxnahsTEecJ7CZvb++0GNlUl9RhpJKzl6bcs2fHdjdciM44U28xDEVRMbNq
PMfTngSBBIq50O8OBjG4pvOi5oIejLYDOLLJJOuCPPLMRfHt0Uu1cevzMZ6c3bM4z8aqqLh/S0GN
up8zaJd4g9tB0S98CmdOYtja1goSBFQ6oSev51xDEZvapgqA6xtXtVGQjVSoI+VwkezICJX9pVum
jb305oVGxpmz5quRsa++fXK1VPJxWlyk1dn7tZ8V2nrwb3/na1WC2QwMOGqYk8ksWswmXxI+AGPu
r0pzZ2PRZ4NrmNqFgc68HitRgUoSYmmd6MO311KYThuHgo/cztrPavPQzgRLS/am6aIrqzMvfF7n
Xg/8ztR1MSDRJTuZvhbJntqM/V5AE8drYYG2Fez86dLdO/OA1hMLUXeoWmkCnkzGbZIvAPF452mS
f21XsZyh33/8gM4OQZGa8jHGP2osb+/bBBBBBgxHLyuZj2ZBrLLa20//2RgntYZInSDCO8wQaWF4
NMLcPrtUBj/zQMi0YQYCkI5o/k/L7lXrAB2GqDlgl0HvyHiYk58jsL4YCe2FGuL5cVarKUcn5Ogn
t2uc7GKSTcYpLRjURfp91OAYYEjYfHzLLo1zcsssPRobo6bahHhEcpds9IVtPzXUmD8e5/zj/9f1
rJ/Vq/smiVlDFcb14B69ly2o40AaL9yzs2OQmfDHqkeuyck9G2azNZ1wXSCscDOE6q6B1vgXLgOl
jUNJy2KyOamP1/ZMUk7FZRC+dkj78noc9d3HQ5zZsVD8QmaAQ9XgWk4mS3l00Ms5FCCrBchJOBxX
pkYDTWUhfPnjoc7eMIuOkUYZUHnXOVLaMDd5/GUwrXS8lS2RQhX4eIxzl4NegxxNHj7pIOtvePXg
FafKoCmaZYAy5oYISdhZ9rjVm8STU/tC6fTc9ay7L9yaFg4h62QxNUWfG04lM1Yv3y/dQwTw5OOr
Ofe56DiP1qRS9Jbv9llKW5lEmvFw5uJ6PeesyIXCSi6oMc4NgyjCQZFBHMT76FEkDXYEli7QLCAx
gK5JHvVM2DIfX80f0dHJthHZLYoP2eAUgHDt7cNpSjJSOElWQde1cHHsXd7DhJceq1zcOKF5p9XS
fjUCIDrmqGv+AsV5mFvrvlesq6X7Rj4hIWIXfpR6Zi/LGm6xZ6fJgGL/ZKpYKBnbIbDlgFrtbTVT
dCMgVyGRvW58qza2UopQy7H8vjX2BlUPYokC0X3JTDiPpgLprPSyH+RCsLEhNrwB3606QVbVPrvk
Qyn0x7JaNpKV7VptcBXtZjSMC6v2mT3Cmys42Yx0cUfD3NHKIO81irDfe10NUrk6qnq70dU2+Pgp
nh3NQPGFLYWX5vQkFTmDnFg1X1jSJr683MIZAwUGlq76nTiXemnn3ky2P/872Ml6UUzYVe2EwWT4
fixSbjxYrmW+/JVLIs9z3a0iNjx5L4ka7jt74gZOpNDyFXuTHAcR8vCaHb9pXZjUz1/Tv0Y7mTbG
kdJsDbI6AFm5tbQ5MKTnWL0w154fBLkDNBWW9BUR9noeDEcL1HWN2sOW5o1U3ssOGMW2uXAp52Zb
jhH/O8r6rryabfMRFKJlqnSvUmiYztXyB8AybRT9P7yck1e8RkM8zhoDjVrl28WPXP1iNOqFqeDs
m42gRyOmWqZGfnJiYQEmrxx+NJuTLpDEb81sAiLNfapCntQ4F45iZ+/dv0Y7tZzQ4k+GTjBapHeb
CRIpHEl3tgE+D/+2RhPlorMu8agpaL+dvgxmI9eabM68DDIpzJXYFrZ14d6dfd9eDXHyJnRDZMuj
NPEmWKpP8ZUoWj/W/tL7hkGdHTErLlL4t+8bbY8kpAlQUkM6GrGMwYFURZmz8iXT79mHw6prsx7C
Mjk9/Ef6bBHMwdLe05maLHMzK+SbqBB7igtL/PuRID4oHMlX+Roh4OuNffUJlWrtyGnC/mslaWla
s+86GgnNcJtSFPt4mnu/0jEUrioU1dofZ/rboUa1jpUBi2cQStbWbuZnVAJBrMQ3UhYHhXZNV7NM
+wuDvn8xGJTKG/Qs9KxISt4OmkEpNQsYqRT4l41MLGiV3xSduPD6vf90GcVgPTLpwa724rejOGQ+
LcDreTHSZYPzgj5ZAUHvJRlVSh3mhWd29po4y1OnxgH/TuDd4L0yoobvqZcyHzxekEu01cS0+fh5
nR3GZBAka6v44WTSE3olRZE9MEOEowdr1SVN1ZOATnw8zPqfebsrU9iPmTiQKdPAKji5dxkUeycc
85KyPCECiepKoI2n5WGEfCuTdFI1/zht/j9d6gJdaq2B/d90qWD41v8qvuXfXgOm1r/yT8CU/Tdm
I6oyFgKttUrDg/oHYMpRV8AUi8k6g+DkXf+IiPY+/u//Uqy/UcLkAa81Rgrvq/CRJtOfP9L+hoOT
YyW8GR69iWz2n5TSu7+/IABO/08XMXb6ty8SDgDWehjs/DZKFZQZ336EGWHi9GnLjKbHlGzKWmnc
yugzH5nDnZyApO0VAxV1Gv22U6V8kq1WWp1F9/Qkdmk6t74ak58KVyECxabO+9DIor2aWcJy7c7a
hMxSAqYhsOoI/RaUke/qAotk1uvaHWbxtUpJXiBcFCazMdAm0xMXV5Th4Qu+z+zxc1kU8ONC8U2p
Bb3QbIQpPdnjppnn2FNF89uAf8zMYcIF1UxvwZsUwJcBF8U3BzdBi91umLGC2l3lDjHrkNtppFGj
mI3rXckauO2F/BQpqeJqiaX5eWzbL73TyL1PNnEJ3K2lzUZ6cfZj7rEzzQQfbflj86iO03xfp4Qc
uRq8iV2YaJ1vZ4VOzktIZC1GqhurVm4m7uWRkMlyqyf1YWysJNBsjDHQ/T2ThA7kJKLurgZDSiy3
BBgVgAg1vjbhoPmt3MvHVGlv6lT5JIc0pwloMWF3SNFvNMotAivHuanWrv+AhiDyMc18sbO88xUY
GG5WZDWwyFLaiaypwR4LJCTJUe/aZasXuvGJRLNPqOKogwg5OpbxUOy70la/VW0JR6iZe91PJiP+
mgu0IqWyqHhSsrE7GFP+hR73/NOwmu460XNzTx96/lw1UvddrZpv8jKXupvR8u5dS2sMGVk6FHEc
z8PE3XTEQneaZPR0apO9MCTnlm4EkYlG1RxIL5MgW5bNE9FEiVebneQmDviMWs0/L3pY7O2MYPKR
1L4rm7DmnxExuUR7mNnPpB2gztOoHdT72Cw16dgTqtDv+kntcdNkU3Edip4kYXLossNCWpnhjVM4
tt7U4mXjWEMayRQ15Q5uOo3q0M6zFP+3Wj7EUZ6nLj0L4cqCUKXKsPrrJTK0azQOD1i9UTGMa3Ou
tEak9zEa5dZ+MUV+4wCMJWlm9oo6f1F74OgEYDx3hI36Wjs/orbXH2EGZFdWFZe1qzQZqdADlr/B
k2Nrnl9qhFPN51HKq6PRaPaub4EWGuXQvUySSLaJklg/iAdJax+XwfJoEhR9INEn8qPInF/kkGTn
SRT9Y4rZ67oojPAJ2rsTpJJVYm2aDBvMIVTsIaXsYrFHf8iqNr+duqT4THau9j0fKpnw8yUlD22Y
0+pWnYXE+1BoyRaYtfRSFeZ0NxCKVbuz2iBqAU+A69gspDQYQcvvaqO7b9vptxyOsjeLak05cSzX
tIfcXxSFuOtEGw6JDV41jovbPAw/Z/LkS6Ml7yRx21TwSydDz/bU7xKKdsUvAhMm5DVauW1GeVuk
6Fyhxg6+Vkrw2DXF8fRSn56UfCYaKvU6TBibsoi2Qwq1LUyiGzXtfoay1v/q45Z+VOIoMRgoPcNH
fqUrcSx9wsNmx8l1G0l53t3UepYY8yYShEbOm46NKL4I0whVTmmdqIdnDilXS2hqPzRsMD97Cmef
jao078Iu1g9NA46q7cHuSoZHmjKZaj24V8le8l3T6MWuXloMNKsV4D5NjB99TzBNOjmmpyL3KuPR
2eS6srhhFI/PXRxqN6X0AP9tNr0QDLuPL0cch4aY4bxM02vHzuIvqdOHtzCZxmOYFNFxGEpsCioW
gm3cSuZNMXR9s+kkbYsh93oSJIeF1pU9tJU7TeV3ddb2eAFid+xK1LD14KnQ+/dh2D7S4Ff8zpHv
jWVCEVFavqh7GpgE7XldOk1bKWuyQ9V8aabYSzTUsxFd5Cu8+vZdm4dYQeN6vHXSAiB5oaXPhSUP
YIhow7pIfiESKenK/Kd6s5UzJXMrebImN7QsWAlKVSUbxFv+0i4/cnoQU92ZmStrYtzXBCD4ZRJr
v0cLgw+OdFcaxvl+nTNhOZhHIMEjJiHliudF2cWUq31SJgSTNA0QPcq2T2bWbNGfKLd2LpU7kuem
nypBNVvRdeadE83KYeqTx07HS2m1c/WkmUiAKshQXo2nz6fyJTBGtdEOS3y04f2tPSWhtUWKmPyY
t1L1MHYTsQZT81mW7PyKNAxrY0XRT+ap7dQQioYESUN5BuPMGpwCSnDcLI+94jwjb7O2ZRlv2R1k
CAfzl4i8LLfSjcjXaAtSAZnbOzocvI/T1Hu5urhtG14bWKS+ggqBSsbWlADcXN6aiwhwRZV+NfVB
SF7CJi4ccQtjzmvV7JOej1HQlGMC5quZtrae2duOtfLJ6qNPod60PGbiBqrMehzF8nkZRfY4dmmD
WkyM14i8ip0+djGxyEO8HZCM+exB8IjoiJxQkqGYrG6Idr3piC1FUaXaV05aY+rC7bnnxDZfxRzy
dgC3Wi/UWcdk7CcIwGfC2Bwr3SRz4naWLHv8RJlqnnRvywMAyX4uoR2Ht1mo3GQW249q6Aiq0Sl0
2NYIzNUkGLeYmJjahZmqz8KnYVq26aB/XvCKkXclNc1DPA0d/DqzU41UP2hjrI/goWMDyKw6K3W8
ia1Qtp6lPMoI5cDC4ROsZvdr1FF5OzvVbamoW5UtRpaXz0zdhqubauL1Y69spkTCat7GKb5AddeX
o/6i9KpBcTLeTY5zVK3mnnwt/OnjfNQqHfpJFLMCmkdq5FtM0H6JECqVKapJyZ7uduviMC8hXxOB
KNChJi8sq9/GMUIYNyESdDLTJa32zp6E185Ny16Lg7Hcw9oOa2bG+AqJ4r6Mkw15mm43tj+GOoqP
0ehMj5KI79iKPiSoZLexpZg7KatkX+0ymH4aq53p5yipXN55Zi47zH40Vaw8olbdWvm6T4tT2Owi
ND4Zoo59A0qlHxGY8ijUgnspnF+GM5THQcE5NE76jwnD3pYk7fZeaoeRRSTsayR46TWtTxkfx6CP
Qo2JTpqTdDPkbLw39YBgpnerKk6WY9tG6uD39lRlN3qHPfmYDV2BSVEzptTaS04vhBsn4Szt9TlO
xxdCbBLnxzx3hDH9/Qj9/8elC8cljiQfnZd2VflzaL91r49Lf/7KP89L2t84NDscbm3+8ea8BJAX
XDYFJA68J0kGnJdwv+g6moX1EEOx6V/nJfVvDqBZ2uNUnnjknLJOzkcfnZf+ACPenLvpIlCbhXPD
7wMhddJ5o0c25HFmmttpFvOGfC9XR/941cvpvSbBLEB/7RNpDkHSptXQvISiMQ9LVKj7ERXMRiEE
YGHbtC2U5OHVffzH0e41Yv2PGe7NT8Nuj9iAYyH+FdyCJ9U8Ur6E2uvM24tQwi9r8KHsSUUWlV6t
aVlQiy6aNhZG6L1VLXJ+XWMgQJWLC3Mvh9L8uCQwtRtt6J6keOxWvEKn+7qksHlTxHKn9r2CAS6K
k7u0Wvo1bSfUR7JeCxXrbcpxaajC8JeKxQb1cdwW5GIzD19LOo6zjy/1TE8KqAAFKgJPgI7rp4dW
sgc1lM4T+xjgDk/Ep/aC3FT2GgTQInNPhgRZt7TsbQmnbisNyZfCqKXR7eaYgwIU0+Qo9Wp6m6AN
DOzQsX+ifFTYltUXqkHK+3IQYDNqn6thmn+cdimIJ1JH2UniIBWEx6WFVXyyDWfTomw7UKwSt2M7
25+meGq3Szvqt4tT2/uUSFk/q/po8EIIKvs+rJIrk0jNC0Wk98JCfhCVRVqI1Bqoi50c/s1qMnPO
DeRJ113/WPXN5BMIYntCyYtdQSrMszxntzp4UVTGhCsY1L4vVNT/bgp8897q8LKxdiNvpGlKb/Zt
BQLpHYXINtK2SGOk/AgkJtIOUWHXm1TPPkepXvszCYteR1SBHxud7tlylRGO82kZ6GaB8VCusmZR
2ZIL+VpaA8kbITxtXCq3i8bqgZN3bbiVNO9MeHZbszTUOy0xRDDpCqfL9OtM8B/cFDl9hg6Quyzj
2XM3t4lXWCi7hap7rSSeYjOujw31Elef1WXEAj8kT7EmYrYKkUq/d6ysb9QYldjPMzXfhhLBFahd
x9I3wyH+RExnHsitfI3ba7FdMerL1ikJZSAmMBr3VetkkhvNveyl9AZfBgJWXVo0tAcLzPiJm4+1
s3VGeeMo6ROK2Mln664qGJz0HwKu7ldbyZpd0gBo6ZTeZEsYYdhpl8niW25ysRG5QQ2kBszyi8Q7
hYzSzMA9xP0VfRtCdUklUrwBuj3LaT9z0oDKuwDP+eoQoXUjFatsEHVD0KtDuCEJO9nHxlTtJOSy
30LUgylJQ//D3nktx62c7fpW9g1AhRwOf0ziMFOUREknKFKUkFMj4+r307SXzQHHnM31H+0qu8pl
u5alHgAdvn6/N1y6cMO29dTn54SAwogHGQFQysQ+b8rrsUhzatPauiwIY0P4ndlcnNGYV71CDIgt
A2KIur9E5h79Jm083ehu3e+Jfrw3cC1d5wJASDfE1nWCYad20/zdycoK8Nj2brLaE3Qx+hgsqfG8
n+0Q/HDd4Xae1L5e9Z1lfCnJjFrRMPoSD+SJriN38r4kGHj+CbMqiS5GxSP01MDDykNM4zt6QZKK
AoDrTynvHmu28TrUoyZbKULP7+2p6tdTodk7wsviHSX3/ZRX5TZ16sDXGjxyIaJkLQmr3ZcoSrw1
t6apW2HyNPpZXpIvEvMRR72MtrU2anuu6fFvrZmslacWJDUM7o8JTT4WC8OPLPKU35iKI1oYm+jW
MsqfY6QVK5vYbSg56rCxEzvYAXj9UibY7sHo7cdsEDfB1D5RYOur0avIWXcMZVUS+00QTL+xFHQy
OHvWmzkpmnXMRMqbUb/oZ+UuqpO7LLCa25Q63xR2t8/S2VixGoOt2QXtc5pZt5YWzLuhjq5zgta3
EeZ8yHScX0rfojEYQqkHIaw+iXOMib2YL6bHYqXjd0UcV6AhE2n0i7EPoj/AIM01e43qcWGL9B/D
jMiq1FJ7qwVlfxbPGDeuylloGECH014gNtkolfebo7rxkSK0K+bkcFNN6bxNk7j9MmFR5pNYZt7W
WD0U06whFMr6dSUsiLcxGN6lVYs0960iVjecGuNPZDfek0FkxD7pI/u7gg3nT1wBTH/yzPgyyBvV
WHUZsYlYTnhEETXz51L35msESzlWHIZ949YF8rTpIWwaOPRwOS+bSgvPUGUHW6UqzW8CRcx9FAXn
c5DN52WeB3fp6MyX5EdLxZZ9pklHHtKzbaw0ND0h/TUBzbASN/b8qoy6Pylr9KcO68tFh6EDlIRj
eCYp1FuZ27UypgSh+kAGUTgnu1agW/K5kFcPXZEY+yQfWG5w4rts6v6o1jxcc8MQG2sWxUwySDYl
fminyS3xw8oK3Ph7Uk2XIiBZg6i6Yo0mqfZVEL/zyM4xfUuBrGTk6LU7h/ZDDB2KcI5hLC4I0TS5
NMY/Gg/5jVCiz/im1tdmGGZn3Fu7yM+H4lxzanPtuIP3ZSgg7rLvap8bvZWZSE2zte2IEkodkXf6
2hhVZFPHN2HUGdvSiR9KOjwxadd9U63zvsOHwaSf2IY9acdmoYldMtf2rnRaca4aDZwHeUliTuQr
lOtl6CthZvtJi+tW3ORrfMajfa7Vyfch0eKvalqof2R2/RXX0ye6YfGFQ0QnEd2K9YV4yGxdhJ6+
14bkj2fX913m4Rnldd/nl4oqCqtiG8FevArxa9+n9CT90qicq9rRJErZBzeJnd/lc0sUSsl9XLPv
Oaaic8MYCezBoG1PgN5W1cvq3BbDZWI3N85kGRuuv9cVMJWvNKW1SmMh9k6Vg4uZtXaWkkN/QRjz
OQDbXdFlHWLIofLhm9PeF6JV7nr8SSDoTMHKIIZxrYo42gZJ8FQgDVxHDT5gRAtnZ+EUgiX31YOo
w/KRSNvqa6wn2SY2u5Joql6sCX61drGj49efmQlMWnNcGUibzsjBDlmgpr4ZvT7aE03q3JmtG62j
uc62eUavXM+73M9cYd50eVKTk20yvzn5+jP0TOlFScX3dfIK3Gty53nUFQQd8dcuoZmvTcFt3ffV
RpAv/2cy8+6KWPP8Kgmc+Iw8vYLrfzCEXCRj6zfJhdkfJ+yG67qvwzXZ2Ilf5GTwEIyl3o6JVzUQ
tZWcTFd8NGbfUSouiE0fjKmfhC3blwbhoPPdcOzxEePSKrZKVzTuhYhRc24KN0QhXveTam7SoFc0
PNvGkls5IrzMuCedUwDrx0FWYPlW19F6UOJC962uRfqXAbhnO+IM818Fh1N2VffJ4FzYZG6T8udi
e/aMLg4wlxhJMA6VCVSeFZg8m7tqJOfrHsAtvyROtWN/8gCMe3IBW8K1jdI+C+sGv/IcM+5wr6pj
bW/1wRADOryJBoCC4pCSx2lAKmk+XZFSHv7pxOTFULui4V4vqa+umeYdFxiBGdYYFTjXNyNitZH3
oWO7jP9GFxjEC4dJfylNivP1rE/Ng6ll2tdO0H8x+z67rgoymjeTRQRYnHuPatoaZ8IpjU2RuA5M
wn5uHBZsFaUbOj9kQSCZpVUARWtldJG56eYpQ+zXECe6EoaDU6eG8yIBjv1IW0Qv53JDdneIKq90
6Cy1bZt8deBBK7e52ZmoKu3wtovidNtPQ75hl1EvZnI0rwyb+J9sKIMfTkySwqbVnbRa905fTpso
itmbPJEglBorM/MBIIJzJVeD8xRkRl3bZlPsq8Ie7o3erM/1rkNbq6tgFVFMIIgwu+mJN0Cd1hVB
RQ2a2J9LonjPo7inNptzzP101Hr4uvdPVaPH592saGIlgji+1fXAeCgBjH5Saxsb/i/zk2I4MyGX
YYHgRymd30bRRs7KiRvz3smHeyF7CF1ZfMtrQUinFz/EvDe486Nv68k1YQcPjexEzCaJwZSi0YqG
/7jR0+ZzX/fGZVlM9DBkN6MjhsVvCzWlxWHXxWdkTXFylmDpQRNk0MrijKDTYKXVBNwlRI+JVYF9
o7VqSys5z6M2SDamQyz6ZZWhirMCQtHOUKmhD40CAunv4tkjmmSORfpM7l4HohfazyDr9YXq4h8B
ZJYTYU9/J6LRU8qOzzg7MYphu/qilCS30c6oz6seoz/JC7xR+oS+USvoIE0VzSTSA2ksabLHZL+0
m5KX1tP80obS9eJxGIbmyfWa6Tt2ovbedOhbNamYnrMk+THKnlb50t6KyqpcxRgn/rTjkgvwLNIQ
ylyrPyZBlu9pb4RXLfSCszjo0T0J66shu2lDR1ZCgTWo1lMcFCPVwtquuvJRaSM74B6dqV8L0ibQ
SdoRaDE2BckMGTEagacw6njOq/wWsmRyzfrNr6pRJ4Gi4+eHdPgMAz4TQDlJ3Ra1je3+wU7KXudD
e95X/Q54Wz0nwy1KNp4YjauUEnkTWXV7U2s5CtlKirZNwIrQD4psRv7YuNVzTGvYr3JzXTZGSeR7
qXhkYRfDTy+j/aS67Z0RhPyRgjbsWk2K4CE1zTJZKYXb7mjFVGtnJHh+KmmjgjQHmcORipkNiGSS
Abj2vbLCOgo3PeBizCoJjTZCbaUJT/HNSvmd9d14kzbJnnOXXS4o2j/xiLzQr5ze9c4622ydtVBa
G+le0ZZnrdmEySbLBo/m0ZRi+6u1c7OvzKq54p3/KdQY+NebrDOjbNQVvb+NIAbHd/NsNTRGtFcs
r73z1PxuaONsnabuQ1jXMyHvNcWkIR7DJhxI8WF9WT2WccGY3aVJql2N+GZ8dfUZmqhppbgZx6xK
P/PMAIcqL9+iSB2f2FFmBGTpmqY2zltAp3vuWNUqqQbL92zuqE3nRvuQDXgd4I9Ioyp0AY7MNGHy
gxGHNgJiz4vAkKh2VnHiJN+yIUpWVk3JSfHdX5ZlHp1R0qUXJokcft2OwxdiQfbZ2F4Krc7uJ7xN
fD3LycWtbC5ziSiLr9VckgA+On3vJ7BObQTSinHfjqmEijEFwVNXJZpwFLq4iHAL8/Wa3dwj9uh6
TExdmggbm0ZH+8mJA/qaQM8ReI9vyxjbUBRtziPg+7cqs51rsnaSpzzNm4t88IYN/aCIkrXZh1ly
bypu+iPAZsHaEcIb7j1hJL9aauWHaHSHbYyP/zcKWzKovE67rPJ+eOzmRtzMU92sVQNCqfxlabSv
2tggSaIwKB8QS/9ShxCAXpsqd5sL2+lXKocBCmhHu5Tc0bXjaeVFnOjJ7xcY6r8Q7ymI9xVa9ya5
9n9E93RAhgGK/Se2a3ufZCYjshh86kBqJVL8Ty6Mo37Cy1t1sTTENV/KTf/NhdE/EYwCcAvyRNrV
i1XOX1wYHdgX2xAJ8Erk0/A+gu2+6HJeA1HotcB2gY9BoSwA4wWAqrigHo6SOuti0PI7Sx1oncxz
eDYgwoj2cevk50KtYs3Pc6JkIzEY7mYoMAetlDn9EjdVf67GOCmHghulKckCdPm0mypOqm7tuXV7
lqfiJfOUq3PvNm651W2Al4/Pyv+3uOSb6ndx34rfv9urx+r/h8zkd+cd2c1h9/gSluw/iqfu+WAW
Qnv6axZqn0DHUbTAhdIRFb+K/LO1T6izDaz2JMUXr9wDRpajSw9K22SOYvnzipFlf0KYbeiIJDDY
JanE/tAslHDn61mIgI8cDBVZjyRfgm4fwqGdTuFcJWJaE+3k3Mf0Is/byZ3KlUTtn4zKowy3+jTY
DqrGFWh288knc6uGbNNHzr7H5+BznA7DWeQ69TM6vpDYzZpkIxnkOz9BHMyw4+Yy4ztjcUpdY7BO
F78eF2XAeYkmkwi6DHpW1DlQpxIPaNwepsdhNPT71LaQvo0ecGxEb+Cb1ke6X8IC4CKB2RVoPR7N
g574vBW8W8bcw+qPbaAkmItX5XdKisA80jZF6blXSuZaX4U2xl/yzkgLvFyJsptJs10JzsmV7WSi
85NcKb7P4bpQb7AiEJGvFu50ZycJXgl6ke69SWQ4H+cm8X7IaWtSl9T+lA5sCf1D25PWuhrKPLi7
xBEdfkiNbmWeAbFDzbCCFSaNjt+NqrLyKtX+IJNWDgU92EFvSnsMb8vDoeIyN7U2B0y0nUlssqJS
zxsceVa61+Pn0wTOLuyKu//uM+20f4Z9yZf8z4zP/ynCLs4OCZ/yT/y1vdBvlGGAaIwJLKCX82/C
p218wscAQjWNQ8y0DOkx/RfhE5ooShbUYhg8IB7jJPsX4dP9pPG30bzU2WXkrvSR7UV2Qg8XqE1c
imuiFtUYyNMXh9yc99DG7JCq31Ax/Vfjh9Azsg3uEr9Kr31yY/euqzHLifS0Om967uWTSSX56o0d
6VW+aTxRB8ijHt4Dpm1vcxWgl3DQD6657vB3u+jc/twt8t9NknwZlYZaTYHRkDiZXxblJaSAYXdi
fPmUB5ss4zu8ZYoHagpv6dfM+q+0pgN+zE1XiddoeI0V/K76psqtCKYR9z1MfRWifPwJSQFQjFsT
rT036bAdskLB69BRASqoZryVmybR2iaODopjSahxVlXl+r+L7R+LzeTT/OfFtnqc8sfi/+yb7LF4
PiANyD/3zyXneJ84ynHNhA7/Ulayrv4K8dU+4QMuvQz+dTb/a8nxpyybrBoqSOnAKIO6/6orif61
mZekq7Jxo5jTPrLkXjTFryebhTEns40wcvkryIg73J0RUBKxioxj28dpuytCYPu0+gbiALuKdhKm
Mk62ag0t/gHB4dkd9PDWUcdpJzCzVmsNH6i0D9Zo1r0ztZ1K4hinxPArzO42fT4Ht2moQkYDX4p6
81fWOc3vmCiNLd47p6zVX37q8lGgq5tU4sC4FPOHjxLVGbCzIdTtbPwqqzD96kirN70eUjhVY9Rd
T9O0i6AN6yt44QX9v2qksxHSw8HrOb4p9RnhhTbal7UyGucqkN+KRLURWyPggHuMZarPJIY8cEE8
cUS+2L8e/HTMC0jL4mtLAwP+++FP1900rkMcFLZ4atkRajfxxYUR8aM0675aeUJTV/ZYlY/lZBaf
q3r4ioWjSoKF1l3HOZQNGOlFcturefUtqWdYpXrj4UZK4g60dC8ffkd67+2dSf+m1jMgK4gCIXBZ
bjU3Y8F9XocltdaG/Fp4pe74wK0B+xutfd/kwN5OUfyg2hn8EKKE8EVSJgvxu4Fhy9N/t5J/bCXS
N/KdrWRxL5X/7782EBPSESYKOFwjs/rHwfzXBmJ+Ytag08DV2OGskH7i/zyzdY5zros26ugXywp5
lP57A4HnQG44bF2C5kzjI/uHXFOvJy7iKBgu6Hyg4WvemzVX1m2bNi1Oj03jTlthaIT8Rvr8jxPm
PytBjoxCicHCQLvEMpGF/StJW5LgSOloOegpLWQLuuk6cAMTv3ygxVev/cjhv6yL5fO8Hkmeza9G
qoCxq8HO+p1S9YYP5TVd6VqU0H42vM37Q8m6d/HquM6RqSEvI94bc3y6/5mZ6Xq3K1FloYiwlEtg
pabGkk0GCnhkKNDWbbaeoTU/BgAp7pT/mmFHHvXIp8O2h3RQ2FgygGix52g6+Dwys25HEJLtq4oH
pzdADPvxUXBNYXJg1grrdfHp2FNcZVaLbpc2hrtNki7aBJFnnKjZjnw26/Uoi8/WVFGjBWnd7bQK
jM6YjRASZe2sDY0chQ8/EKpuJqNt2CgulvSuwoCCCsOj3elqAK8DHPie6rk4cSIc+Tgc/7hNoKEj
BHpZA3bOEMdZZba7ym3Ni6kcgzuCAE9ZFSyFelLaCKBkgTZAsuJmfzjby1Z3hxJiHuHFhdjXGins
Va26+6zNHMzG0PR2TuSt8xgLhY+/RSkt41ZB7UG05uHIKuqOvC3adtd1sE6UklzIIbanE0vs7bQg
2F1n63xxp0ODfTiKM6tlXOc6EoWAG3s51soll3ObRtEsTrhuHRtKY/Mw+Was6JdLxauNI/DAEZpq
xPxWy53zWe+cPcQfcV07VrH/6LsjJFRl9qHa45st7+60Lrqqgqy/y9mPfYIZtKu4DNOz/90oi8LQ
qMfJbHP0vE7bGGcYdloXY5ifepZjr+31s1Dnvt5v4ZhHJuR/RjFUsM1GIMNT9GSrzPqpSMajQ8Hd
lW5EeBioiz0izsmKrUNClJw5nM6sSB98T7FiyVePP7xH8IVeDSXX3avJAGmoDZqQLxRMjrt3QvJB
7Vj//f4HOvU8i8Vrd0ZdlbNX7qokd3dR0NHnHRSkL01/SnItN+nDo4rnQdXpIffHx2BpTsZ0D6ZA
dWVqkUXSeZtbZ7Ha5lskmL/YDbO/M/UIOZd3Esxjllr5KFTmpHUdkjWcWNnSo8QQBb+TD38kTPgw
O7Skgh0rtMVHqnsEZjndM0Le2m/d2KebyjNPsVjffCSDJFzOCzzJWIfUSIczoWwTPQ5aNdu1tBxX
tha1z0bU1tugEvYpi4E3Z8bLWPgxoIonu80wDseS6tIkBjjZ1VGmfw/QePuNKSkR78+7NwRnalBL
3lodCk9M3V5g1lezu+Qik0dFC18UHde1YnvxpXQ43gyphcmTKLobjc7xlWIM9SV3Mv0m9VzrAYHX
nKw0xYX4akTzldMpEQXHiMP31DX3BR3gE5Zdb2at/J28dBuEE8c2sKmDVRjoXWzFdFN3Xdh5PwVe
q9eaXdY7JTQdesb9KaDzyPsHCXO5emLBjw5g8a1NHfZNEzrZTteUb6DGyHVVZ/zorEUcSBNIOuqR
38xd9/Ch0rlAxCzJummQia2T1/0Ge/LuxKt7k5LHr5eGrio2AdLh1FnMJewiDFUB3N41fKbHCvWr
zFjERJ2GrFv5VZNURCWSS4zDdD5+N4zI29Xoyb9wNGE4ojfVvYuv0SXYv3OZG7wIv1YQYvl538wb
oIhyO1SlVsKh66u79yfo2++gk+8C4EyXAua2I9fkq/mpGxBTORXTXZpNrp93tOeFMrnb90eR28PB
nmiAu3HBAib0VBkEdDiKEnpq59ZdugtEFfzA+F9boQELt1NvxxeiFwIt7/TbmaP2/v2B39D2sUkC
T8eAhW8D8rq03DQqp1Bcu012mFAnI3JIDJGtebIey0pMdA46B40vYMJ4NyVqSpYmGbHpqmrScL6s
XI9lB+nF+5mObv0zjOwJJ2SrUcNT5iBvlx93C+o7GY7kOfz78AV1Vq4NI67Du9nOjPWQJT8tGZJd
tPm0mnArP7Etyb9u+T0seaHhhMcn11ps55mEoAQq4F0KAWzlYtsGj1tGbJQ0XHy7jYMdUafmTziq
2p2rIN19/7Mcm3XMBkpZCnab9PPDx410kUxN1CW7MbBLwqdaxLEIdnfvjyJh+OVjcvfAOYiSHXB6
Oe3wOrOHWGTJrk6EKPxM1Sa4U/n4uWlG8xzWmHE+TVr0dQbCgZQcmvuhxll/3RftuJduEB9/bO6O
gBPwAtnGlwdcXCKQLiubaIlcTVkBONcLyVN7/7GPvFyDj0oFj6gGdwX5Vl4taTFP49xlVrzrImXc
AFJWGzzlk//lKItPqCG+I8qLUYbJweyFQ92nIXcyN+1tTSCXr0sxQNMWUHgxUwNAPbebzGiHEOHG
LVTjHhd7vKotWFGZJCl1dO3rybT9SrHjL1mpdisTKn20dRNb3ceeLW3XE09/1llZf6rRid0PnzL8
RFLvJHhEBbY0ImzLWNGwLUMZ1A3TWT67862ZGcnm/a967EWwUqSpItgA8+fwq6KL0cIknuNdDHH9
3PLq2lc8AALK91ORRnI3XuwO0h5Ww7uXvoq+bP1GQ9boqdviStQPf9Bb3jSxiXihdb5WaAYSV396
/9HetLJUIALuALgigdKT/bM4pyMcwWcxFtFOaet0l3cxXLk4CFtsK7zmRtOQOCuCOIIRXz1/tsJi
i4NbdMuntB7e/ylv37LcDlV6vPS0gAkXv0TTS3XyUlReVZ/NX2ycUtCWwGSDtJSf2AzebvmHQy2W
aTkbLcpVhtKprbeOl6dnltZNWOZ64aVNS+t/Od5ywZpNryIpinbqVKCdKivjOU7TcUUjGo4pjsEn
zvy3ZwxfVRZ4MBPkKbMYD7qcaD21jHYGCpGzOlVh4cZOjAg6mHrtSikEaSZOVawD4jV+kDOl/Xn/
Wx6bVrxi6bpDpSllhodLJjKIE0JAhZlgrdd3YujII4F8QtBPYFwMfOUNcoFsl01meu6FNTaybuQR
4dHv3/8hxyYVlCgDK2QJUkm8+vWGHI2l44WZiHbjoCnIQaCCd32HgNvO1BN70dGhGMJCWctr9xYg
TjASNxRiIrMTwkpX8wQ1I50mFwcB0jjef6pj89egU0d9xXrhlD18qrZMiJ7IHNwF1AjJQ0SqUy6s
YJNMUu4WZcmJ+fT2WIM7Jvt/9PnI61pWcmkvFBRtRojzTFReoL7Q/qhOUZyApt7ufYzC08j4ZlIE
3MVT1WNStQ1Kgh0h5P1DlaFC6UJD2+oyrWHkcobwKPkw7svqwMaWBiVFGSKixaAhAAz1ZhHuMkOt
7mdMKO4iwoxObABHyiFMR6AkOCBvsPmXVZeCv/gILxldcWbmd+mcTr9CzWzOaUIG1zgwOefN5EQb
E1c8gKWkWPXEEd4i9Mx9pyzmE/NHkxvA4THDz6Gsk/GSeGMZy+VZz2wgSc6rNrBaSKngvhXYEnOC
NvXKS1Ljs0pMivCtyah/lwlEejWfTCI8k+SqIptnbxRpdOrsOzbLIFZwX4fx41KTH87qXNUQeCh1
CDHWM36ratGvclt6sb2/eN7wJjjyDBuGGYQQ+Bvcuw/HmQZjauw2CncdramnUq9whRGiuvByadff
EZZEnmC098JG2WCGUt3N44Tdxd/5FZiSwZ/AQll7+USvSkXmgtcFjqJskZvN34tBkBZcFjgvRFmz
qjvSWcsRh5J2TpLrOSYWJI+98vv7P+LIGwd3wJBa+uwxDxZvosfOQ6sgb2xz1UnvFFe1NriiiBOT
X/4ti8lGF4+tFcdaHnZZYshlh4vUoGxD1FpKOzZXcZRvi9oa2b+8+/cf6dhgBpQxdkZ5BC43ESOu
DMzVW2U7Jmm35V7qbKgnUFlmhXvBrp9+fn+8Y6+Q1gfVsWMSmrGs+CMvcS2EYjyc4c3rQUsHEp6c
9IS599FRaJ9a0vUXdFM/nLJdMVA4dbjGOV2Z+ZWdUAsG4ynMxj3yoeAIcwfmXxwvixOMqEXRtTMX
CSLTzKu2GtqLup08GPml+eQYQ3DWoPvdBVXgbN9/i0e2fkyo/z3yovajxxLNoub5emElt+GEZR7q
YXYdNSRQpayHC1E28cdfquwoQSfhpsa5vRg0TowWAx5yyQgpJgW6Z9cne6zZvf9oR8oCJiPdDx6Q
L7g0y49TWxssMXpbLbczDNLmcGWVCHDKWDtFzzg2FOcYkB6R3PAmF9+vD4SG2EF42yjq3a9EsXnn
iZE0l64aTev3n+pNBDibKEUOBtXSOZ2FJn/Lq+0LhakqZpFhpyOMcTvaZYQHUZCUPk5Q6i9DG4rt
nKjxs5242bwarT78VZqddq3ParpzbPIPJg7e26YzlNDXZkdoSFYUZdX0c3UVFZa7nrpuOOGT8MZ5
RP5qm9uiBZ2U69yLJfqrX61yswmcAMsx3KiqazMbGqSFmiEQybqIKnMmQBeRneao02eyOky8f9Qo
/pUqZfpZT63gNpocHbqrps4CmxLdIKLRxNEaN7awC2/ff8dHPic8Zi6epsNW9iY3qivTMMEj0d12
qhDd2tEV3BoRsHnXgZvbm78xmCQVyIIAZGjxPdXBC23Rju7WRaB/w2nR7HV9HK7qcQ5OfIWjz/Vq
qMWpU6deZyta526VvkBRXkFVxgkv2zhCnOoBnBpqUd1N/RAETtm62yh1my9FKgjIo2VDtGw3nDjQ
j2zRGH/Snaa1ivvO0tVaAfbBylK429bCxU2J3HnjoQn8W6M4lOIc3CqGo4fLDqs2c0oE7w4Mv/O9
AolfFRX56v3JcOT+KBPL/jXK4rURYTerY1a7W6Ov62/1WNP/DhTz0gaGlbzwoPMVgW5R7eyc7Cas
Ek+cB0dfJkWgJXdO+nmLC+zgZFpgqg1TRACKIjfASWMarBOPeXQUSi8ic+HA4290+DLn2Uu1OEXx
5GqxtuN/IVvF3fBE+XN8FABX6XNNJ2SBHrlTMgV9XrhboPI/0ViHW60gA/H9L3Z0onPTln0QeVOT
P+LVxtaB4nDhZK+I6868xncx+4Ylh7VrquAU5nZqKPnPXw1VitwVoc2aqtM2v9Aos3etOcyYkFb5
+v2nOvbqIEbQEiOOjD7SYqikm2qvD5kGs62nft254XpKSE16f5RjDwT9TJ7R3NDotB4+kI5jiiQY
uVvE0+XZ1CbN+TgV8dobWufEUEfqHJ7DxsaIqxtUlsWMC4qmTYs+4TMNvXVeT3F8jiGldoYRg+HH
uisu+iKqHt5/vqODygYoEx0pub3YM0jplLYAtrPFTrTayD7YxsNi8KJs2/kG3Lj92aVGfGKTl3/p
oujHkxwREF5a0nh/8VIr4SFAnZj1VZLikjkQd6u7+NNYcGuvnMjIPr5jeDIRkM2CfhPk2sOP2KfW
XKkta7nFdXfdxThgWOXwURt+6gemIYFBMl0LNtyiZFRxXrDymqcquEqstYoIFHxwq1UeJ7d61p9K
kjsGGzAe0x8aNVenZYmalHklet4xGjfSvGlN6s2d0eHCtDE67hp+l7E9mpVR3IZNZW+rWLbUBtQt
F0Ua6nuFcuXEAXRksZD4RKwY/XQZN754z4bamdOkG87WK4N43bbgFUZAl9T0vL/zSanKgSc0XjsI
zeEnNWFpihSl4baC9XzXD1bkk6J1KljxyB5D7Y91OK0OQvteWASvtjMEw4PacJ5vW/wrNp2KkRLx
FNHHjxriQoCYAAglHLl4bSEi3CRIGKWCLU/yYPc4C9yu3l/oxx4Fhz5yGwD03zJFUqdXqyzXnG3c
EAZgTJnrC8s8xU86OorUA3CT5/5sy3/+6oW53qwj7RmcreEJwox03FcGN+o+DtzyydklAQRlQNNi
/zA0JRN21Dg4pk7uGRHb2nmgRPkdp7hYv//ajk1pqFawg2TnjkiXwweaQ3LAhilytgMXxR2XHRfi
eNdti0g9lf93bCjaOlw36TnDWFjUNWmk9c48hs7WdMdmh2tdvCrMXGzCBn/495/qGARPC4kqDogL
oo1UQ73+TpqWQLSG57HVyG+KUyxidOyyAKi/OwrGUErofC08t8P+VWXPaPSfQ1s/vf8bjj4uNBMm
CnUP7YDDn0B8Y5Cm9AHZvrpiW1ouiF5qFhtRe8OJj3ikZJXlD/oVJMycrotDzhpdMgjVyd7ib65c
hKWlryt0IasywKHFinGsH4ei3pAc0N+5ZEj+jeOHFgMsR/rdQDTyDH61KEKvTRWWnr3N3Mz0HbNo
Vz175YnN9+03RZso23XgWuR9cAs7HAZ3iWLCBIW8Zvz+/KEgFAZn/sx5VrAnu8CT2VxXTWBvRJmU
X7vB7LcxSrVbM5n18cRvebMN8FPYNOHKQF8CbFt827nW9DEdO3vbump+Ydpxdm736onSZVlFYGIK
Wg4JBvYvE3lZoYeTN+B51fc7x63Lq4Y6etW2OIKGmh5+LoDEToHDyxn7MiCwODpkPiSKwcMXXFlh
musaOgFb1M0mSbF/t9se42nRNJv3F8eyLAOxoxhDgwtllLWx7F17EcZxejH39K7N6Q+Y4TPBnRhx
ibA+S203PBvnZnx8f8zl472MSYaGrF4YeLkg8cEvhN7zPs1M6Os5xDeFqFBM9p1xOrH/LD8dwBBV
O5YCLH5ZLS1KJctNlNAoCJLCzB1jNY1HwwCf+Qklj1D2wjuhiFhuAHI8YGaYLTAK+c/FCtRjkgL7
vqt3Y2E0u3LU530fJvVIgkQ6brRoSHzauzaGfsK+oP0bmSceeLkgXn4Ad3+d1cDSXJ6LNdZ4bmBn
9W5qGwe/OTZgP1fH/JTu8+28kdpXECFOR8lYWiw8t9MognVUF54bS1/aQu9/jXYvOfFlEe9djcSL
HKLj7qNTh2FR4ki5DsfKktCD0zYXG9oFu7TPfmaum6xEVX+ZNeeUiObIewTFQBFk2EDd6rLGNip3
UGptIsCWkm+PnVpJ7Am+ox9+HIQEEg3keJLqgsOFPoeDale9IF7YVoeHwQiUPX2KYq2SfHCyZpbH
+uvLECUf2hnAZj6YDVa6GKyoAwMvqyjfVQXigdUwVXF9Z3ZAjRvYK0FDFj0itk2Kh0uIp2nV1L7G
d73BtN4A/w6G+YmFm/WrSQ2mfB0NOi5mlYHHUptVzrnapM3op5guPVmlEz6nEZRFkMI8aC9mm+SW
tTfbnb3K6eQ9j60RfxlyMeJxiMdNr+riJk0GYfiKZjQmBpSiyHeDM81EqsRZjzdpNRvf1LYZiK+0
JoF7mO2tp0AzftYGV1kYz0a+qexafYyDIfutTKaKRXmbBROwG3ogvxhFv49qZdI2bdYFZ6ZizWQo
VGU++33qgAzrZoiErxBOfGKTfTuZePNYOzGVkFjQl198Zi0VXoCD4C5SEHKaTqP5ECVPaW3e7nUY
+iJ+ka7ZCKSWjFq1nNQYlmq+q8OOzEytNVf03HaDqYUrPAROxYkeeyjuEGCANOTBshcF65jgjlaE
cbFTyt5b0QcIt1k6nqIJH3ko7ilIvD1yeWAaLCbtrKXJnEcW+ex2+mDn0rc0Nc+aliihQdH79fvr
8cgzsb4ArkB7KI6XlJUWZxiLoq3ciVGd74y2nLaDp36UcivvXlIwj60AajLEbIfTQXpP9lqtlbu6
yszL/8vZeyzXzTPhuje0WcUcpuQKSpYlW7Y/e8JyZCYBBoDk1e+HPnWqrKW1tUr/xAO7LAgg0Gh0
v0FDov3sdKa8cBO8vGU3jYEN9MzdTlXv5OrDEBtpjNGFhrCa6QF2FAVuS7nHuXEukYnPLRu9R3Bp
CD9vz6XnEypN1KEqvGGOSiDZYQILpH0/rYe3fxx2N0AJirGQoU4mZFDa9uoZd3ShtZXYYh0hI2Cl
9/oo5zbcJqqAEy0YO+Qdns8lmqH0tptFNjZL4X/oElr7aYn8/eZrnPToAV94Yp5bO6qLKE04PP3A
YD8fr56sppI2Bn1TSR8rDIw8aXLjfzisbAQKCxAYN7bNSQSaJ6HtFrmDTajZ3LdDDabf797sQrlx
rLYsEhIBeRBk+2fvDwC4WW8VDq5XWjVXvD+a/cqygUMdowu7+2+t4uQ2401J74GqJKW20yYaJjQF
lkRc0FRUR0yKwr03OF/oG//o8/pPU6vbfGo/dkt0K4r+jT1bDvB2a1N4YnAIKyffTOOkrak7dMdo
ypaktJQAiNpemuKZA8yPhzkC1olbe1M1+Pc1ZxMWh9TtGKVDLLofCbDlUD8WYX8p7L3MWkOSOYoO
m/AM1Ojt3/95N0ar9A2IEt0ROAxKsnLycHxzpmNaD+W9s2aITAP7wAdHZx9k7Q4XsqAzR4CkjqEB
VFNlO2VpbEbiQk5Fdww6vHh6xNYPtEfHCzvmzMFmR3IFA9FFXecUYQ8JsTE9BYMpH9HCLlcD7Hex
ujgna1IHtBFNdWHE7W463aJsEoiO5KvAvZ3ny1pZTWso4vCxHhZ563eoWoqsc9/1VolyI8mQHQN2
kP2FN/HZo0GlNiLso13yApjnzdnQGmlOCJtXWlZTYXzCXqa6CXsbZ5YOAXqSPudhLNr+xiZJ/4wR
2KUW4Zm5A28ndeaJwGk5fcIWbqOtyYxweRojjOaRWn7nmlTCBw/3ua601TuAApegB2c2EtC97XYw
EYKxThGCkOHHXgsyoB5A2RUCgxFywNn49u3qEa2pKPGkhDxzEksLonXoNXZzNOWSPa65GHcGRYf9
6/fQds+cbB4q+xCk2Kt8x9PtmgdBi8mXbo6pHFHbWIX9Hv5nu5uHMd+lAj5mKfEr6OSU7V4f+Uzc
QeuIVwIbCLaxvR2kf6LBiJJk6SDBdcSCS8Ymb9S4cpbusNqmvvBcfgEBJJLCAUGPgY1K2+S0K8Tf
ginSojkavv+T18adZ4zvxiLalXWPT4m68nUTkVGE13KRO4xfsTXJrnrRfXl9zmd2DhVrqqHUKDdw
2Ell3G5l1o5cWjCseyIgKiHxWFXr23cO9F0KLdsjFqPQkzjrlNCK6myFc4hdBdmy4x0yf7gEAT4T
6FhMXhwb9Jnyzsko5txLa2jANSPzjS5tWxvXBlA0REqyOMBH5fDmpdsYduxUsgvu4ZOlc9LZmkYR
VBjSC3NXy7b/irnTev/6KGfiyfaCgszFjYvHyElq0QSZLhyrqo5eVM3f8tke9suqEKhFAfymlsq6
KVVmXSKJ/u1Yn5xCIvcGlkWTAVDwyeTyNSrbHC7HEZhqh6TsVNXHBhbPFQq547EsM42B3WI/rlZj
7eAp0IU2+s1iDudQwwvrJOPZesQuK7iQgrxoynFyuMqQiNgqHqQCJ195MbB0AP1aHTunQw7WSAPe
3li3Aq65C93yPkWH+oB0+Psgb+7KVt83MrTj0pt/vf5hzpwc5MUpkJJdkjW/6I73ras8CXHN8Efr
ZhoieViWSV2IhmdHQQGBlt9WVzvFtQg1zpPXYkHpSrBxteP3N+no/Xx9KmcCH0Xe7VODkN7qyc8D
39DWoXAXv0RUUYndnOcr7iHwpqZoujDSmSNKq4eNTPeSw3Oa8TgzkFysJ8ujP68V0srEtwFl8Awr
uH79smbVpcfgi5o92wUKlQUqI6TLxEPjdG66qlUBEy5ci+zGc2YUnZrMKD7qMfOOIprrnTEX/W6o
wyieceS9xRKxTFa/aC7s3HOfEjmdjWjskeydIlG2TGm20gbrQFP1+7VrjMQA5XkBxn/uW6KeiEgU
7RB0fU6ORxjg8ZrjAwQlt8MptFFyFwGywa24NS+EppcTgsJIlrXd1DyAnZMYYS65q4O0aY7wsrCj
S+cfg3bN69f35pmkjlF4B7A1QXCCd3z+ARdTluVoO1CZS7F+UX3kf5WlZyShZfSPoslxAEABj/uk
t2+C1kx3Vli9tXFIWsXvQBEL2D6Z3ekB4T1U20vpEQL9NTvMtlrjWXhDPOLFmbw+33OLGlAxc7dO
J4/jk3g/6Woyhwh6vi2R+OqWtELH/H94eQBfI9UJYeFDVDqFv0fC8Vq8hupjXqXOlddodV9D/7qw
F8/NheQGAjSYPIgeJ2fPzSqWdNUQjUT3hKV7dkzTxriQSr3c8Cic/DPIdoH+k7Xl9lLk1cIgVVHS
jitDfOIKP0+gpV8i4pwdilcNnSNKjcBrng/VZuvUBb2qjyozB0hMMj2kQBzRRF3GC7N6GSiZFbAS
MostXJwGixVUyYKWGh+oF+3NIEaMdfOuMZN66kWOQe58qff2MtFgRO6Y7YXPg+FUBwEn7wLXCEb0
5OC8C6j+J96ika8POzvZVEQOqnTeXjhh0A37t1XPqD2ehJCqKimsRXl99FWhb1TnFDhtF4JLAXvU
Nx8sSBBseGIilKO/3oP/7BPMQ9XatlF1XIpGv6sb2/9eycB4e0kQRsfWDKOJSVr/VzLhn2GCoelM
s8escPFsfW/jQPh1bLPmQlQ887E4UdxqJLs+782TTU+WywUDBOlYdnWW5EJa10j9YTED9dd6h4GY
v1N9EF5AlZ0d1eNyARkK7nzTlv73qMHcm/wF/fpjBoPqIF1HJtY4l/d+WpmHLnPLz/4aece3fzfm
SCMI2WqC70lApBxqb1WS6jgKCxst/KBj7OffqqRFhMcOh9tswyCRZp9MjaV0raEbq6NeZXY3C3wy
4s5T3YWIuN2+z9Pq58NsEeaf3bFgpOHOCNIdvTEsr3EuFEE8j81PBFCqQ1QM/rEuI3D4S5OHN86Y
uhcOwZkvyO0VIB1JIrJt0ufjD629pLlMy+PauuO9Qo0qmd1MJrOa7J0asLk0mib7/PoXPJOy0030
tvub1qwJafL5qMWwNKWQEtEFTxVyz0UT3ReiD3iaDc4fHYb9T9WbwS1NOoUVTTlf5YZhH32YeO/M
pkov7KgzYZyO1F9Y5F/nyJOMApO02p5xSzpCv9YJvMAadzXL3Mkch43Xp37mBkRrYpPg2DTXLfNk
vZswXex65pHAxh7xrpA4BZXTpTbbuQkFW7HEBRUIy/ZkQm5h9iZGpeTvVQ7reF3FoTXL8J3j6Utt
qbMT2hq3m1ottdOTgB10ZmpJj6FyGX3L/LDFLyC/RA06t0sBSNC84Q60SP2e75dpzqFJhHZ5xJAZ
L7lZznvRLtmdmy9Gkme+fw008dJL4dzMKFkiYkNNmOLBySKWaYOtM8sGAT7FCy209YdZdfLT6xvi
zL1Ob4pLdkPXA3c5iTNocKWu3fAACrxCv6+yrH9oyxQNjqmNxmRMHe9CxDk3LbYEMg3ke1Retoj0
T8QpscwaVYZheWl14dEz3OFgLOYlCb1zWfoGEnU33fwNNXqyerVhNsqtMMSMaqVvzFzP1xqD4DtH
TNVDlkErJpGprwE9F9+HYaX+kzdrdyF3PnMOWFrEwDax+k0U7PlcoZNNOHZlxJlwdT9HRlnE0kRc
oU/VJcT/mWXlsOFwAIABSPJpLXTSk56xLSiObWe236PCZXcOUbt7fbecG4VsjE4OjiIbrvT5hEpb
4zK/VAiaGNY3ufltOhI2/euDnFs1IB88jdn78D1OB0FaL6twTz/OVWYklJlUgiEoBmy2M16Yz9mh
yPd8tNsp059eP82qW78XQX60cuOrxP0Ys1P7wTDK9H/YCdRXN/g7imrhaRGZ20+oJUA8pQv8LOmW
wdzjGIjDTnqRVHD2G/HQphS04fFOq44uqiCQ/9HAXlxJPaoHaukaWbh//SOdSRxQSQIfG9AEJiRu
v8W/x7j3VGO3YXGkKYW0AQD/tDgg5eYPe6gH816j8Y5pGmiMNdY1PATwHIZ3gebyInjx9qEdt7UZ
wOtiR/78l9igjpgdcb6QfOzeF6ocsEgtMIrl197hKJO+tWy8jQfyfCv1wZ7463bzz6Sj0eoRbG3L
owqC5hCZGjdDd8wu7P8XH5AEkrQSAdBNoQvNpOezcn2UZnlwF0cr0j+lMeEUZv3/ljb/T23iF848
m0gONShSrq3uxe31fBSK05Q0C1kcDWoJIl6KAYCCgS5bnQ/Oh7CIqntfl+nOdnvjGJQYM8cNDr3v
Ahs9PBymqiaJLDUd1iFDklsiT9o7et7PgAoPtWcYO7wwPVxSMONLAkcuD8ZS+BcSuRfHd5sD0ABu
Lt5rvACez6FBArG3R1bKzcdh2EkJejruQr8u4pmE9kKweOkGj94wb6kNFM7dhZL98+HcAmOxDBey
42zb6BBkiyz3YUrJ7sakdoKfd6A7rMb6GQh8OstfPU5z91GncV0Jls6Iw9QKbyAWt79y3zGO3WLP
DXbaXveuaAN1n1duthfBJG/5WvRBObmxgrWK7drqXuPFGB5bZfZXjXada5ka30H/XuJ8v9x7THED
FJMd/1XQez7FwjJbizY9gkNd7d0vWMnFlSuKC+fojOY9amDkHZsbgMmanmxxv8S1rkZU+ZjauPBO
q30whf0hlxgSp9HnYbJv3SB9QDKujt3GPfAqvo4wuMBqr0/ydnmYW/WEdWIQa1PjDKf7g6wnJ16Q
lOmc+ULp4+WaUJGiYuQBRyJlPuUuQU6ODJfO18Ft1aLitnMbiV/nZFzYXy+jGeNsDwDQDBAQTwv4
WYWsA1R3HNfS1flYBGX7o6MM3dA4rpsPK5jACwOem9hGP6DTBjQJK7DnH7sagrmfuBoOaaSM66jk
3eXMef3WhI/ka2u9b/QvOganFmBeVIQK1BrUDdHra3cai92mBve/zAXgAgn6Vg04fQf4TjeuomEu
GI7l7zIT503RVMWF59PLgMOrBroTVQ6yLc7J8xXzhrF2CxD1hwzbM5yv7dqs4nzQToXPZ38JKHFu
NARiOCFAhii+bRvmn+smD+1OVRq+xCiF3Pkyj1XY/cay6RJ9/8zO23JHynrIfm399OcDjU42dvkQ
+vDYsuVWy5oHv4NTaKk8/Uku/qUoc348mlQb9G4jzj0fr3C9Edoc9IhmrcdvekJ/0m+QRRrRo9zr
zvI+v56snNnoGz0NLCZZAmDik3CzVu1ooXTlH0J7tG/T3Cv3VKjmw+ujnP1cJF5AJLEuY27PZwW5
PELQa5uVA3AmB45xNTj4I3uLf4mef24BufkI0xvI64X9ibOEiPE5K8QPas036yqd92oGprveebjh
Xdj0L1dvyxXQYaOvvKHxTr7WWHhd56SFc+jtBTfSvt/M0Qxn/9bV25pQkHYovVIKOQXGdaW3zgxj
H0IZ/Vj9yko8UB+H3pzqC1XDc/PZ1MjIxbnGgTE+/06jVDXxx7YPuKbWwPO9addkdfrmsMd8wH2S
hvOZ/npW/Xt4FyfDQzNzbJqwJa6F1WR9MgZrenrzqhHrkIChEklScipIHyHKmHeptg94xqQHNFKK
Qyk88+Nge+mFoc4sG6gCNLHoW3INnsILVheN4C6cbbJ8ia23691OTXBJGu/sIHwcIPg4/BBmn3+b
WaYmyr0M4uNsTm8hCG8KbVzqab0sAG55x9bupfBIa+u09t6qGtXTprEOa9j2T30+gsjgahnzR8Pl
GfFgpXpAg9UUFeytFO+3WEA2zq77rK4L6pI67+jIeupSYHw5ffYjef92uVANPQ2MZtaMuoDRcXAz
v/pdgzek+23KC33Sl9GDIj0pP3UfytgvuDFRszRD7bUmi0w3LwwX1Nez+k7lUiReU/cXTvbZ4SA5
0pfdJL5PsdxmacOvaTLzwIFZr1vh2ofCR60oUw22yWZzSan0xSKyclu6QSbFOlKve76HVFq4vdu6
3sFVPnY/gdXuzdV9M7iHUdCJgP8C5Y0XyMkowlyRZJtC7zAsxS9XjUHSD4sLn378aRhec+Gle25O
lER4ePgORZ5T1MCM4ekge9M7bBbqCeLsYp/hMXch0r/4UsyJDhGyAKCGt3L885WT8PcKYbjuIcr9
7DhjWh27atXXgwhATLr5JWHKv7qPz9oPGx2V1GZjtWMXFJ5czNbg983Spu7Bc0qg5KucLBnrvsEg
otYakSTk13/TBTHyG46cdGPkM6wbGQ7VGjf1nFFbcAtr3o26Q7NJjWakjsob2j+dDio8oucAmnyf
CnXLNSKrWC9WpT5iy2x+CgYkOPfK2p5srWepNn49Mv/Vw30xNxIcduDmM2SehLJiogE2oY56KGVK
T1asakyxDBnqnnm6MHRcV4icIr+NpPuw1rYXyz7Tn/Hf8MpdboTuJ9WI4FMNmsmKQwzOrX3dWYbD
xSi7MZ70CN661mK51DJ8Ue7mq/AMBKYO1wOC0smFP5V8tNKS7oFwN39pgVTsl9bwd46AIIhIUng3
40J6ab229Oh0vdBj2oTveWOBsHi++aY5XM0g47WXrXl93y0quo3Q3bgN6xCnM4lrRFz5nd55mcDK
cKM2Hiirdvf4p6c/lONPFx6pZ44cZSLQZnDq6Cuc6g1kphLKLaHnR23u3i9oLsVmvQxvTRNYa374
ZjW6pd+nrQWKjyOuMiNyGKO73Lla+NQEA/vt4YOuBfreSBGRb5/iHXvHLlD7qNwDnpRr4ik0ryeX
Xfb6lj8TPgCGbRFxsyoBZ/38C5aUj8xiDp3DPAxZmKCjZgCaNUyM0RfnTleh++H1Ac98Ir4N3CmE
OuE+nWJT5ipYrNohMzVoyMaAOjjQY9RfWLwzxyG0bbCiG/qfO3Ob9j/PMN26kykn0z64m4p3ZDHO
HmE1a5dqMpW4INzjHOiPn1+f3Bb7Ts4DagfsDRPuMc/0k9X0l9pFW3MhFbLmLJ6WuX4q9RzsLbGE
lAbTad+FqfmYhsuf1wfefvDLgbemE5QO1vakLCCtAI1yR5Ef29OwH1Uz3Vfo0F8vk29dOGMvq5DU
3Mlaw801crN2O5lk1U+FwEvJOrSFSRzuc1EnCK0NzHoWRrVLKV3+zN3S2wHDDvc0+6e9Xwalm7hr
N+5RjutvwMCsu5GLBLS57G/qLMfnJRhR9TVoPEZTV9xKjkacL3aTTIWFu/jrC3ZmG3JZArwlWgCC
OKWRRWhwmXwa6xB5vX9lzFWZpPSeLpyus6OgGAKfcAP7nEqtDI1rUogarYPh9+97DIgfxrS0Lmy6
bS+ffHvIcARfGO9cAKfghm6gJjybk3UojJVQW6gfkWhsRMXU9TJQgPgfFo5EN6CxSonjFOzdFk4+
pYOwDiOmJ7E5OsF1tWJG9foof/m0p5Mix+CRRADcjJSeH+AWH6C+noV5MFuv9RLI5v1XTMSorFJQ
Cn8YVZN/7nK7LJLZQa2Nkuysh0OtqPXGWTmZUB1Da/gjnTkVcY+6528nGNbvOu1VFc+YYLp7KA49
/pS969VJD3S6OCJrx41Vu9Mq0NWO/O9eI6Jo5zoL6mX8AY+5cyxV8LJInTYuSrf91ug0/BXRHP1t
8bB/Um6oP82jUbggnxz3Kw4N1RxDmPe+uNkAJQBay2jFJiw8AKt2CAqwdjNzThoUbT+ElTLDBPsS
OkzwNbuPdaGrr1kv5yxx3MZWiTK7tU8sEc7tRoKpx5hffPH2/yfsgiAPhxZ71bQu/djPwP3GZhe2
Py58mhfbDTgssZVPDyCWFvTzLxOFtVjBj5kHi6fD3p5rEc9GITCDmi9pNb1EkLPL0I+AC8MRDV+E
GtOb+mpY5Xogj1Rtog2XvrCJJkFsNU3RX899qYykcvJy2qXO5B6hu4Gqq0tR40Lc6eZ2Ktp0ShYy
0/7gVm33882LsUlP08raXqSouz5fjHmWouxgJEGhlnYSwXXc0Yq1YlvIS62Ml7EEjaPN9gO0EmH+
9Dmhulb2jVush3pG33Kto/JGoHr55ouTUba6BNfYltWdnLvJHI0x7LwFec2U57QlU/ForS52u66b
GQ+IdGG6ky0OolWvr+SZ6W1lJEbdZPZouz5fSW/06jx15+Ww6Gi9qbr0T+Rp88Ls/r/6+PO4QrqD
9gJKxtCQ6KY9H0as7djPVjQc0k5X0ZWMxsXYYxu/VnsnXeZvrieh9Jtd5nSxP0b+Z1WEpck6aB+r
Fzmk6S7v5traKa8p7RhZXcONi9GRRWxZ2sr3cyQ8e8/NP7v73Jvl0xytXZ7otJhLZAMQubjCKJBS
nGyiWR6yeoBh7iE4vG+h2ztXq85FlcwDVeSYkF/3MWXtMkuKlHrevWgaHE+WtQ7KpPHs7D+5qNBI
RKjycBe1IrwDy5e5V34mgeQGfRfFotL2kzlNMouVbgxSkLTM1F7xjKv2adYUjz5s/oa2VRaOyV8F
9106mZkZOzaJYYyaSv9b9FZa7xxr8UVcpXbzn/T7+gn8ff2owsz/JdPJ+Aiyj9K6NIT1MZCW9WVy
phCSlWidJsG1S7axHDrPB1xt63dubdmgrr05et9OfZfGURWUXrIsXTAfBhyWkQ4OjLW7a1AFoje9
dhBUVGHgxI6sJU8xKcKouOfl1ZjIiwXqI7vWtmL07c1PUoV1kVTCURUSImvTxGvhNWlcOMiWHKUv
8gZalp2WO3qq1gdX94Wz17U9iKsm76fPjpc733kBj4idbBIMRe+re98w8joOM8TAP6WFwJ89X+11
L91I5xvTq3OOI5PFst2s/F0Zzk0Yu17m/on61PdiE6Qc+Dw3zxwswRbrvdLE2LgqtPkZzxW3P5CE
ZNGendI/1p2hOrTzLbySrNUeqfb4eTTGAeKJV4Okixuj3WikhPl1+VoNlWTRQoNjmk/GgnWWGHiF
qUhwhIuCllzdeTnuy7ndUajN1h8qk0vO4zUkTdNrNdxR7VmdgxiU86RUVE+kXmY+ctQzHSW+Pds+
XlpT/qd1OvfO9nTxQNcVQQajDouHmgT0Q5jJmkwwClq1G2VIB8IsLfGzXzUuRVNQayZkDGmXEN00
wuGTo266vPJ+VAAqaAtSyGQ+TbS6+6zMlj+ir7yPtlZ+gHC6TZFhGf1F73RAbp/gi0oFFYObnMjU
hdN6BUJpaJJ0zMwH5RvQzX3ADond5BRfZp2nc9yE4QxoqCzEH7vz0m/wBuXXNoQpGA86dB4HqvdO
Yke8G/fKtPp3g/8+UNmdLET6pIU0/oT1PFSJVNPQJmiqBr+1O/dfsZq1rWMf1e5ysJXTNLe1745j
rIuy/wnRyGsxo8vD/GBPeYXZeajK+xZwcpkE7hJ+F1Kq3wXlokdWJ0Wyg60zJybKpr+7KJ+CBNq4
0cYam8zvSMtPT8uiTXHskELmb4NIjTunsZwumdBoTuMVb74naqFFnZi0Bq24hSD/Y4gobuwx07a9
3bSk7Iuq9tL/+G8FkLhJ+3GV6TJPCk8GezCTPqm4ZwQfRhSLp2uvrMLYsYbxoXYEGlzYgQZsxiHf
tNmLiG8wtEEuYgck722k7VRep2h+qwMHKXrvZ26IE9i8ACtwra7P4sG36ccW6NsFMXU+/UQKhBwz
n1CX5E2Wcxt2/vLBaUoz0QhgUzMyF/dGrpHFprXyUN8MthYwVHn1jAmyqVkTM0GNIVzgD7eG5xeP
qT/O7a5qaw+/FGW6H9M8bR79XA4+n7CzKjbiaF15dDAeusiHxBPQ9SGtQv1H7gcXKwEjGluwg1Nx
tyI++iTxvFgPfiA8edNiKSeToVCI6C5DtEZJoar8bnNnYW+42p8PnWgCdVjnsWuPaipFS2WuDdur
CkVIEDdFA1x27ob/aloSQwKQ1D6GaeYSZ0WLaHozaO8unHqo1bUtrXsTgJif6Kac3llyQLarwdzw
iF0lwbPFNa+4wZE4G/ERybV19HxFqJTotDz1VVn/zG1DZ0evCOfsMKqyLY61Xk3eP+SzzrHwdERu
KnIiUpkV4hsDzNRgc/IRaKSR9RGDi0rFfCD1S3qy/+Zqp1fx7BpLleR1UP/n+KNvHPtJ4XeGm6ud
xx5fsuLjFMJO5qjB3d6Z0rCLoSqO/zVhYSI7UJqI1LSBu/6HFTVGZmsz2o+hXdXXzgReIi607ObY
cWDT78sgK4arlDhs7uxsCgyE07rgY4a+N1Cl2Te+omTQiOsgEIaJAri7JYFlW/+ui6l3yfqL7CuA
gf62Q6E1Bapm9dRlRUAOvqxieUij1VA4vrQN4btPvTkOyhIadGm4LZ8aye7rek69uOMlcJxkYCZr
Nt5BBx8elDY887CSwJWxjafXcPCEUCwB6g1Ye2WbFyU99enBLeasjAHLZV8Hz2imxOsV/AF6bOWN
OXniV0dNjcebN3llXLom2TU5sCF2ddmWEvOfRVpxJvyu2C1LYNxNDSqe1FK8/Kvjjv67dZG6OBIt
nXknDJurLLdKFkq5jZ+MvbSq61SW84M3lcPXpkvrLnG6oFgIqF6FcpG2RLpbgblUcae1p3Ycmjra
Z40av6/0U46IRi8hld2iupI998euDMSQfa+8yl/3RaUz6zpvjfxbYCpX7Jzcs8vdaGU4jM2NdRzn
ojsMhUAIyXUqaSXtIpo71rLkDVZ0Q5cUq5GJxEaS7n6tYY/+wFe0E8lUjf6T6D3ndx75EFb9odbm
vh5DFN9bJjvFpcVNHZthT4gYO394X/W9/D1KbrsjmoEA3pwhXXjYEXqH35meQq4mk0Jsm5rLF8uZ
m99qtQDxVLJf3KdKGfrn2P/K64NVNusvDJfDr3O9tuRygpLvnI6AW2xQGGhNqsCXO76bRz+3N5ZH
dI7Hn+NUqy8dUlJ1LKHgfi7mQP3iUUJiJ3xL6HixBxI7FzHA+uOWmTzm02LkR1XnKD1GGFypGEIE
dJbeGyedIGgx58k6r1CUzKhQT31vB19E6I3/VWExTPfQ9dufEHkrPwkHK+jjJjX6+2Aeij/e2Nr/
2Y4r+iRz0/QPwY37ebBdSi64pTZZzM9pP0xua32qzCb4qORigiNqjHxKgDLUcjcT6owdp7GOrkmg
/HlfddZ87a9sJ0DI2+6pYFmgHJJDAA2zMXjEIKuq4zkXOWRItMYeza52sp02xvarSCvvd4U4Fulz
qaJPhmfnDox8r/k9pJHxvu2X9h0NhnlfKKta9q3VN5s1QTF9b5pO/lzkCKOtSVOxPmkIfdZNMGvx
pSStvuqcofw6R457F2SVFWBOiHxXrFIaDkymWiD6tl31iZWr1I1C7uRz3hlFDTGkM8T9KnvL2CmT
AuUuIPiLmLoVt1NZFV5wFJZF3RKxhMzb1dloF7xVhqZ8b2p/6T4NBdEjGXrHXXfVbAIZJSSMj2iG
9yJpo2AZ44Y9e9/2vfm41IaPi4SpiXPkYe0SCyqhTWzlmKLG4VRGS1xFyBnGtBe97MqOsHDD2m3u
i5hWtZj21Rhmn3GIjX51dM9AHwZzvsYjGMKPlfRxvBl90/jW4Daykk3X+Qdtc6XGRUE5au7ddI3t
nDJmPHdZ18VGynflXLZZe+ON1pxjB6Gc+4ZioH0c/Kn4M4/t9MPu7CrdReXcBFDl5u35UTrWmGAG
IaakR0PTuNF4TRUoLYT5UxmgqkwgXIz5M5a9i7qKwnVc9g0PQawPTV/SasdUlDsnsg2PCqY/iYOf
rkV7JeFF3Nn9OC67yikpF/PsrQ5pYXcDwnyO92ezVSYx1W3oXXdTN/8CsBqIm8Z1sj4ejCClPmNn
TVJB1/jPcTqOVDUG3ChdP83DexuT3uYq66c6SnrtFdXOmtf5c+uM0/cUKGeWVJPKh8TWo/heREWf
JSA9g59tueJzOrXt6sdhzfdLCnyrvdg1xv7LaNL2A3LWhN/rbkK+EHE3ik5N42V3KKxLY2+OvlXu
nUHkmLhxTTvxDLw+29V+aWY7Y80Uy7MWm95hVq3NUdkNzA9MtMoCDxL0OY5+UKMxof2JqmtWdo6+
Rwyi1Q9qCPxPRoAeTGIvzdrvhKvt72BptPMUCB7wLPdsXEl7GZ8o42VuYhZO/TE0NHcvhSSfhkka
UuFCUhadQOg4C/BcamaJlylpXsmhduyvNdYh070xDCJMkChq3+VLJrvrqFry+4bcwo+nqnXbmBfr
+BXJnfGht7Amj+e188okMkhgEyIB7MDVs6c0af0RYZPappMeh3IpSfXLuvqI2lLtxJNqI3wyh2nQ
sY/+cps0YTTo48iuCI9FhOtFEma5ym/t1omWW7IpfBUCYYXXtRQm4L8WqdWkLoP+Y21V05+2IoLu
dLXID9p0vcdmqngolBkvydsyHWpiDSQOXLtEN+Z3hjD6mR5mLxSWkU3Vs2IzB3POddfHKO+432GC
D/mu8j3xMM84jlwZpA3HqqITve+UmX5bKj7IricdrJJwlOajmCSJpqPNrtyrSRn9tjTB9Eituot2
YzWNQxyukXTisnVYuNGxM0EOanYTOc/MfvPyFRwAWEPPuq0K4tNNrvqxI2PJxJfAMMfiuoIn9TU0
S8TU1zXr110TtRh113pBXpKMazyOE5VS9IRT/DbHJZh/N0gV3AzK452rVmy0Yqh4CO+YQjYpUS1s
VAyzPXs3QJF9CHPhP9pGSIi3ZNaY+yWUqR0rn4ybkmtZBZRUijxirKkSSZSHkYjtVZs/Q9UjrfZ/
2Tuz5bax7Qy/SpevAwXzUJU+FwBIap4sycMNSpbVmMeN+enzgbbaFOVIUe5yqi9SaR+JAkls7L3W
v/5Brcb2e50gdjtEkBesy3F2At8sRPHQCa2R/f/Qor6sSBQb1unSO5epSrFZS6P8VozEy/EJTqeQ
aMmtxBPL3p/7miRF97aaAT6FzGnZItj0zdIW8NyMt5ypXgJdjA+1xbFSX2zu94GuDrLMoCTVtI7L
ntO4052LaIiy7++F0xgZWgSCQUdHprY/AFPifiq1qRjXTa+fYURqUlEI8OF3o3a4+sIEkBfNDvDn
Hps/mTqprxR5WMuIcKFMoxUr5OmtDJiXEw4Y9Ui/ER0yElX3bw/HhYhCXN7XTtglZ3kS5ZdN7mTH
SmBo67q0tTdcFl5yjbgernLQACh7gVv3UNA5rrXZMMJhPejE9xnsLXnTczBr452Eg4lrF7Xu1Tg0
u8ZMA5InV4lJJ9C8N9rQsDCGWQSP2jKrevE+mranGAnVFvugZDgcKnKYCoxG330TuQqeN5C7+cTw
Hp5joqmKEinUhnaNshUhemMJKhtSYV5fkS+eMTB8RlSwRpjLQ0Xb440A62VxGfaYiAdDf5ZkZIKA
JRtLS5C9d7hHHCKkWCZBi7mmuc+Jace2Cuc+y9d1awmviYr4Uozx8MYj9nLYy8wcKzR87MCTGSw8
/9p483ouuC/cnIwpTk+5aiYPY9ADF0pfkOhBiH+Lhf/iS8SZS7YXeSEyKyawe9fMOjmfWtngVhVJ
6il5IvkWlD4PH+x3axmt5TJMK3DPg4i7//HUWRhzYLTTWieBxo1ptzYzXJ03VsVvdkOugjYGRQuT
6+2TuDOoz5K8GDq9Zt5QSfOKHmB2Z6V8tyvX8ln4vyUxnb13nz4a5tZgKW0xrSV5NF0DNG4dtwQ3
zkL6aZr9n89UOuJf/8W/H8pqaojcbff++a+z+IEwu/Kv9r+Wl/39a89f9K+L6rH42DaPj+3ZfbX/
m89eyN//eX3/vr1/9o8VkbvtdNU9NtP1I+KpdnuR8LFcfvN/+8M/Hrd/5WaqHv/88IBMtF3+WhiX
xYefPzr6/ueHhWL+n7t//ufPzu9zXuaXeVzED/f7r3i8F+2fHyRTOYARv9D7FBN+BFYoH/4YHp9+
hDIHo7vFdWvx3WK3LUpa8j8/KMYBgy76F50tA6P1hdcgyu7njxZ+B+NBEz4Ca8f58PTeLn8MfH7c
Fb6Kn//+o+jyyzIuWvHnh616ZXcuRJVBCB40eriHKCX3ieAcYUnUxkrtqy3zhDmxEbVnuiq5gYT2
2ss7jSGzVWFp6uq4EjouFjnCN5TA9Os0typ3aGX7MS2SY72fpBoYvLpUilHddMI0yaADiwZ0lmQS
v1KgBDdVNEoq5jbKpkha+SKJoSu6URLqp409dKeJ3U+fnNZK7VXXAzQYhkBOSfCQCncinY+dOh5P
grEqa+YxtOrkrFrVqizyy0pp6269vZX/LOoPC3vl7UVd/HH9WHXfspjx8I9nZftA8Nqn5W0fIBCA
NMjCZqtBPPP38rbUA9Y9hR5D84XGtaz8p+XtHOB4pMMhw1IEisgy031a3tYBAXRoyKFlMYs1MW95
x/JGhMthtLu+2VmxAsKwgZJm0UVxpV1CVCVlajJp2bBi0GpbJwmw8rQuWyy01mmaJTcq07dhhUkQ
IPEciKRfC+g4tduJOjsRilyqvialYXksjGziFx2533QK0LYXd1F8P3cqY605K7XvDMxIEUshUeRu
VendbZFgceJZA8wXV21DKQHliZviiGFvafqZ1di3caGUjCtwSKfdbLV2cuPC1lNXWOA5HoAdECky
VTs9K7JchG7TDw5PUmcFiQcLYwo3okwsRIuVJZ8XyjDeWKlQ4Ul0Nub9Sj5iDNzMgickKK3+0ekM
C4hVKsabRo6t/DCFAg1eqpt6f15HOa6QQS+q2pOcSP6GsjP4vjjZdS6aRVX3e+CAj7CvM/OsUETl
eCl92dng9E53TO6qOrlTJWyQnmbM8zXwmoqQamCDwTQMGwtPATZq1q1ix/k5m3A7+EXea507yV3d
rMBweijQDEUvewOTe38gQPheGYu0cC2TV3owpUexwpIRi3jNDCTVG+S4GPxybLvoa9QW8gVQjly5
8WyXzBGoYftzuj592Ih4aD6J3OgZoDoobPqVFCPeOKyrKr0BX0p1r4+d/FSLo350mVnnZ4HVy/eD
ZScX0HOtb9iW68IN6MfYIcnaHl0lTHQFcd2UXGS6095VtZPanlbZcoxvPNIlPwok7dtsjeHkijGZ
b0NG+wOjq2Bksm7CJ1vXSCKYPEizFHtTKSC6NBUm1UTy1oZ1lVgAc2DYc29sZqmstWNdjyKVHn4I
eq+Ep0awlqGIa2w4rHqNI1ZwVhl9q/oAntbjwljJzgFi1eu2J2r+NNF71TysOk1N/VmfbQKzxyDN
fTsfM4zYA5TCJyXiruGokACRvV6d1AFcJhCtL9qxCr2sDTEXShTsRT2lrx19jZ9pJPldbmSpX6Va
Fmyk2tbPdDNPWi9sBaydhjg/bTMqzE3XaTzB6oxK0V0LJbJo6wNreFDyYexdU4Lg6zLWiPrTomVG
CRsfA8+Ixn/0HOYklWupjW14UtrPR50uBOZK5iDjs2RqvQLcXmB5wfymdny7ScuPpA8EzM0KKXQ8
rBgVpMMZ/MUvnSEFNmNd3PVdY0ylT63A/9kVxijdNXE/DH6cW8adPQzyJwfyQODSghcWd3xhe4O3
s1pjRreaPdYPTlnjwacnMmdckcQT46Sm/2YVaX8pjeOIgXo/aUyz0XD8BZSL7f2Uwt/CAmuZLrX5
4xTA192M5jyN3hyngeL2jo3TXUwkDhtok3tZNhqpl0aheGghSrXekM32aRXCu3HLpOaxsaJ4vIm6
1DjXoXMAsRdOrfiQ2fK1hd8RMHQ4WQz3yio8yjM+ra+0BKC5HRaJuV9WqVT7FNVV6atG40BSVVqg
ixyXS+KW9IbEHjStDDCdbhbTCizcOmM+p1SeZHFAs4wYTnhFH4+jO5v5oJ2ooYEpTC7LD7kadPdF
ozMmMQbiCpGhZ7ruTubcKZsR6eitniQFWCPM9o8Gi7BCzB3FDOFCo/skm0DlbtjivQBZbRox8cL7
pPLjnqULoz6CjGLrA6hnzC1QYFyH4bcwiPQzuU2NARdYVZPYN1Mn98LRlGvXJoc2XOs98V9ru9PS
ZLNzUv6mpNoyAZ8fORrqMOjLS/Aj9nDq8yNHbeSoE2MzQInhXrnCCQrbi4mmX3XdnJxFidxALEiC
r0MaGSd5bGuJr3EmvCGQ2O8wuDIM6sX1lOxmDRv1529Di0ctnrNuWGG8lrJfanx1mfJWVtd+Y2by
1ykbMfzVt+f88vOdPiYSWj3UplavzDJXjsHu+y9GlYjbOi50ioq/S5DffLFLO/78e92S7TVEx7Dj
KI6fX6ooAkcRWVyhLOji3Ov10RCrlIjqwXXaylZOmzqDtRjlKuRP4Ca580RSxj89lv+pCT9QcO3c
kaWRetbpuGVxHzePu5Xg9hW/SsHFHI5+loxQus2lpX3qdOwD5KzcMvpqDBPJSPhVCqoH/CYIpIz5
DNoFlQLuqRSkgFSxyMTe3UFKxIvfUwouhd6z1WMusd8IkpZ+B8xuD9pqsFBWsBqBUNTXwSoq0+y0
bcx2U4ZhfdRYtfxx57v5zWrd6hT2LgiKsDRqiIZhKC/P586TwSg5kZHIK76t1M4F4Tnxddb2tiDl
wpFOnVwrL4I5JS3ewDG2yeo73rP8sdH14EjEpn1iODUTOHn+HAw646U6JfBOVkTwAPGZUW8XzUMO
dwt22GBo0Vowt6WGmbvVXMjtg66m5m3XhVWGRml0vqRZYZ+hWDEfpThMMjeo7fpoHFWgvDG1zTM8
UMz1RPNFQZNHa24GnN2hHIIvBM/MP76bfx6hD4sB0N972osnaNM8Fvffn0EFywueHiDlgCODcHfU
pLRFKCl+PUDKAeNIIEQeuCV7d/FZeeql1AMMBXWYo8vuCD7Gwn56gJQDeP6kGC/BYpR54Mfv6KX2
d3pgYYTpYNELQoxwYG/7neArF5VVc1YlEm13YgyrMJLTw1xPdX/nW/nNs/PCvWS5Fm9X3XrewTDa
u5ZSYk07kiPh14YjnWVMitwg0E3fEdNXNV0Gk2kWrRbtLen11WUzDu1mwKSLulvBhsMIEy9t683Q
zUzHGMktpHLBkEPqNkNervO+TChWGwcqAhSTwk6FO8+67mkZ9AQzqii5nHKm6Wq1q9c/2j54yicD
7gPMx4kIAdm+uskifddJAy4/S0q2bmmbPWUU5Yqyq3Y19Ixu1jmmO1NQr1+/8n498OPK4PrLElum
Fs/3Izpe9EYYAvmKUoQrLJEYj8n65L5+le2AZXfb4zLcNQQZSPLY/PZ9bko4U3HnOLHP15g8xAY8
TQp7qyMLfZ4zbPqruCL4KQwekISEXyZ8ieshmSxPSSXzI8zXY4v6eAPhF4qGQWP9VzTY8RVs4rZw
FRirHbVfGcJO6rrkZLSV5GvSjJaPnJe5JLRY7USDInrUDcb4afvZ/tm2PoDE7NzmF/vW4X3cxrvn
/vb3f25blnJgsprJDQSMZHn9vWlZOlAOqBDRQajjoQj+OvVV+QDYE4MGZloY6zB8+bVp2Zz6TPBo
LZhi8DvGezatZaPYXY2LVSd4ErEe8E34f3tF8Gw3GvHoESTznrbOjUsCY2KclY/KKdYDN1Sd8mwM
1LB16SOnTQ8mkL6xme3vmz/eAlU44kmHr2n5+U4doCZ1WkIYs1Yh3Jt1U2uap0eFsoJM8l595mKQ
ThrOkkLGtfaHkrATpSCHj7PK4er4cjUbfgRu9MbnefmV8okIqNEMzO51nDmff57IzgDFOl1fSX0q
XzQEyAlGgmUo3ESGgbNW86w9xN5KOjex3/8E01ON39jKllrt+V01ELEhV9bpPUg8Xd7izlcK0xri
XKIiZWqIOq1MYZ5lU+D4HBk5jTS8Y00OpMOdJf+7Q8nhmdi7LEoNqkfsNQEvOYX3LqvmQZ3JjbGS
iyoJ3TKKI/lI0jOYuHOkVs7KGZUmPGobZQDicGoQg0A2wEucKi0vwlbSb6tZHia3h4N8WlQmfAG5
N+v7NG4d6P2UomArtN8ntTLDdaoSrIJhSBQg5I42j6kbR8FsohUo2P94p0q7aexIv5HtRVIeG6Nq
uY2VxPr3JBKA8Tbq42EdKENwG2lx8pmblVxbmaZ/s9M67dcTriXtYZ4oUMXN2jGvw8mJvwJYGeZV
Cxkiv9UhEGmuY2Afdmh3kvklNKZAP9cyCNq3qT6RF1Imc7+2i1RRPWXbrMtt3n+yti28MupOdY4n
lPoxNC2a/Gnp9+dt6w+gwGlHqw8kUG7hgWJBCqBFKQ9wP2SyxhYgodyCCsEWYMAZAbpOvQUedKW3
zuC/A0cYFl87DBB0NG6XtEboJnaWAV+wKLR1sYU1wPmAOJZEiJxRxwJ95OVQRz7KhfCoaMDCqBEW
oISpYL6ObasBPummeXCzoDPO7QVfCeE/OsA/80zawYLAWANiLI/0MvsBhT8QDe4qwDXqgtxA2U42
8hbOAeoA2jF5UCg/supRol/4OG9BoH5MkBmoCzZUY4QZoTtYICO+zv6yAEYqt4BSlpR654J8RQBN
C+YUtEHuzXi0HDbS0FurgKC+q6y1olNHmM7nJuyjR7QdyBQ0SV7kE/asQbfu600lsnZj6ZJ9kqeT
1Z8kkqN/qYHJL9VaK4FO4UYewwOymPqAYZ6No2PDrZ8V56pHS934aC7hxyDzhYCVljHgkWqJVQBQ
B0e7kPXZ68Fjzkcl6mpPz8dC8R369dg1VCm6q9I+uqqyNJNWsV453SEhombsZSILV5CYx+Qu7/nS
CjckVdg8hmNMWVThQVAcj3oSzKcEuRBzX6m5cx1bTt15EeSkxCtxWdgAumC/ok62UftdUGiZP3fS
PPsiKs3yUB+y8BtDKhPtroNSzlWh6cEN7lvdrZ0yeaisEqNA5l0ymaCgqFDJclPSLhIoAoE3kazU
rlJqtXPkj+3oxVifXYP+ll9ssO8HbKlimF61FFyRgWFfRGliIdczqvC27izWOJxO8WihS7x00A/L
HnO05GqKlTZcJYGcNb4a54lY24Zk3OlYwn5t1LH4C7Aaoq1TZ/1XMdvBNwXNZM3moiBwMHAEJRxL
Jz38EAzfCC76rJlkyLmQ2zwMCrrOS7JyVFz28oyoZHkcmCGUKc+JYiXOpQnjqfXVvlA+BXmgMVgv
OoQ3oJwlZM64UM/lNsEvzLRbpfPTbmr575pZsh+p3VKvInPHIEUuK91XB7qUBUSfv9SSKeH/lbXF
vRGWCDbVqC2TdZF3DKEdTcKnoOwpvHlYSRfzAcAi0qm6ZlLcuRAOcJ00Z+GFVmFK62lp3tu+aVek
WnW9hn+/NMjQ0itSWWG3xfEQ4f3QowWYlDoiVkINcbAAU9VH1+zt8X7sGsny09Kq5JXM4JAcbkuT
ZpfCIQxXddJog09erxwd60GcGl6F8GKhydnFvR3q+eXM6kXFgfeF5mpNOV+Yk1QoHk4PwQO62WSx
nui7L1koyTe1BIDJE2FbsjsaFo6Ejawi7RBJpYQ+g+LGBufEr8x3miZ1/EEUxg3Ztq11WJRa0viF
affl8dC1rMwxbWjhgVoSt5ILG42PKdK3VO0vYBGASppK+q3FWnZbvu0epXOJwMwUibGKkV5dQpOd
/WGQ7HWvZTpQZfv4+iH628vhUmEosFOoGKn7di9nl2x46I6MlVR3xlUmrkq4TMfJnFXXusWtef1q
LyT7JoN3akk+GyPKpQp9frmmKeaGLURf9XPYXUV2XERuZHQWMqPGmTvXgGbYeEOUMANMsHYubiHg
S4EPyt5CDXSgffq1blYTwi4BpNwVAhlEqIWBx5ZcPDY90sCN5sCh9IfKIImczQfhAyVpmt6gIIre
lAYvFetu7UMJYqLk5HCHP0JRuTSYO7WPYtodFA48coF2JVj0wnKUb3rUC86kOXXME8qmUT2qk1zG
kEmRRYPIY+EXMzg3ux+14D8d0QcyT3fW2ouO6Pg+v98jfWxf8dQTmQcLQgbOSEjLMsTmj/3EQi0m
5kA7Okwww9rDQm2gHLyMsAmxYB5tEdQnKMc62NLUFjgHIywmC+/pinB62FtFi7UzsVigSQs/iMbo
+SpSW6ieTqUk61mRcV7GYi6+t2OdUcvAc0vpWRYgh4JC5bpU5BTivyjq3icpFYQwkxEheFg8jJqX
56KCKCspbLdAkgGYSWSdQtXScni3C/9+1BhYdWYmHVpxhk3s0PXTbeE4c+AGVd2pqMj69FPVEmW1
Irv1OAqi/HrKEq3yoLFB/jBDO0NCTIyv7uagNGgt0dRxqhBlEa5m2DPQtEJDu8sbnI38At3waRao
5ec6QykHicvkDapacGFnZQEtOsUPjuCxzkk2tSGUSzHIaCciLR/vTFtCGITgdK7Rmcpd7uX1oKPG
EtRKsNzt8xKZycgkXBkfQ8WB0IKoebxV4M0cjkqa5Z5M+vQR/8y7NTu98olYLvWbjH/aKdERGgWq
ajaDW6tpiGtgaKjxqu3UMVkpcyffQSvVP6UizuNDxKnONyuu6xN9GAxrheGqVHkyihQdk1VY2Gur
NINvUutY6AhKM/1MG64zuUViS8HWRdwcodnJ58oSnHZTRKftwqQWqlsrQTC5VgvfzGMIKX1FX9Er
TL0DY3E06u1VozXWfSmpduHmUtx+hocfPSwInO2WZhVcqBhfxm4wqY3mE3fXfkV3pWmM/lSbtWPp
+nyKhU/yWULY7wmO4d6PCeWmWitbYwTAkeKvjS5VqSvlhtBRXzraY193MI4wZxtLBM9NshbCiD/3
aqBlKzNk2i/pCNBc2vUBm3DU0SqFgjMEXh9ES/5i1+tXpkDPRFhrNBzrk05MGRfApeONc+VFS88I
askJA1MAV6Xjfv70JKVAXoJQYQ1vr1jBYFqqW6ziWs7qNy71stuWFTiC2IEsUfAQm59fKuviLGwo
1taVUV9K1pxAHBkI8DIaaYUMdTmY4v604j8vlUQefhCC37W//3+j69GYv7Zzn903ZNTGdUfl8ovS
tH3REw4vH7A5simCXkLt3nKGngZZsPmonrkhjLMw3Fpsbp9weP2AbRmHQuTfgF4aN+pp79YPqCX5
EQDZkq7AyfIOGH654bvnP6Mkjg7eGWbiSwzNHvaBiEPRaf8L3zCF46PMko/kSXrLdGPrZvfiMvic
MNhlgRPUuLfuRIdGo4wKEKQaPZVjWcFhAq++c81pmm/yPtJRqqbWehy02Y/CbvhkzkJ/zM0ouK8k
67DTJ4Jn1SpxMOYb1RqlobQpCGG9rCalvB7Kyq/lqvpsJNArrCHJNp06AOGkVfG17oR8U+Iu+Sgq
4yoMrdp0J03ufby065OkV6MLkRvBMSqQyDPLxtJcdRL6ub34KVg54mWERbby3cw74zNPVXM59Rq9
wTyKj2GlCrR5bW6Qphxr7cdEKlSMb6vsL9hLiIHrSWkNeFi6fKfQE3+fE9TM7sCjfQWvqXNDrWrR
1466ToOI6AaxogFZntmeUa61XiC/KZVpFWjh/Nk0A7yCOHfOSlCLr0FeW67TDCiCCe6y1t1kQQ1K
YfkflU6qfs/KPtzUqbNOOvmyCgblFlVI9Z05fnunSXSni/xNPrRUYsPHuaJ3yioL4/UxqY9MODCZ
azlT/hlTDAwJprEb3Ajh/cP2cfk33xPYwv/nudxZCTn2sWnu2+d7Ai962hPUAxj8y6AN2zts45bH
+2lPUA9UDbh6CTOFr8t//toTzANIEVAvaLJwd1m8nJ/2BPMAdhbwGv+jQYUuq+/ZE7Zu/rtPK1Um
24LOGYNNKqfS3myntwdB0U9h0pmauE36av4SpeOm0zMZW45GSS+RYDpnUNUU0DgaFyyzxuOCSd4x
mFb3xQxTFTlV2p2ouDIdTbGaXZsKKMmP6dC71s6/J0kci97XVtjHe/jXf5zEbSv+uC++/3H+2Mdi
d7FtX/9rscGXZUQn05FT7z9fbGT0KIsREhgCTvjc6acDCOYs3d/2f13kO7/WGr3Dwr1AD6sseP07
KbX7LTy2T3QPcNlhUrDYDC6024AmVTwBeIayjxVkcmaWenqtFZo8+Wi91csE5TPZYGV0bJSxEq40
o+zR9PURyJPcIRzH/d5x0QXGt1FG/ElXZhJmNEp6FwNrl7CzjOlcbZWGRkGda8gNutMcN6gYMpeh
o8m0liAwD1FF84gH7c+G9pmIYZcP/yJbnE9HkcUXi4qGiZW1HL877bVjMloshnH2sfsIPtelZVx0
SWxmQDDNdxz0sbxxJIhXsEiVIwkb8o+OnTuKKzdB8U2v7PtyaJvxRxH4rsfm/1sZBt/67QfitHuI
7589Bsurnh4D6jCLORacamz3KMe0X3uuciCza5KEvGTngiVRnjw9BvoBDm2aDEyCSRvtC3fwadPV
Dsg4d7AEB0IhRoxrvaMQe0HwcdQFgVlIGYvjJQ/r86XSTEYbVOhm/XjS1nBJY2cliMZbyyx+px6N
B9xi6o/MN9rTTEFlTQkjSFqdyhOqtgJzDkNHt9pa01Ux1xBfjVyf7xG2R6ftMBSnsyknINhlXSOB
DqLuQh2bUy139MtUUp17qK7xZTiBQUtxrHghw4H6TEwYPNV2a8YokYV0FdQi+qrkk7zOadyLVWvU
/R0+4lc4x3SpJ2dBfji2P1VH/97LdfEs/Z8rhJuGnuH7/fft5n1TfrsPy2fLdnn1r2WrL2PYpYfg
YN9rHxbdw9LOIdNDyMbafFq2kH8wzYZgw97OmHgZlj8tW4bleKvqWFxi/bk9Dt6xbJcNbLdUgEXG
Frf8IdRnIEl72zetTTjWIereaBi6Td8LDMDGsfV3vp3LH39vdx+1l8W/cxl8xhfnQgwCkZ3JKg3E
3sMxxIpkjiku0kES3MQaeMQqQ2HduPbQRF/SSJckgpyk2vTlKRmV1dyzJl2lHceLySjiaY0IL5Zd
EyU7nP8FpF5PcYeWAL+d2BORrI6nlaZ3F6R0T9lqxuPqm44TyjFxDxIpq2Pe3tGQUGUjj5cNv0f7
X3kiU8SX2aiaS7xOwvBEmDPJPLD6tSvMclR0H2QEtx77ygT7RCHQ0xNymBhHAZYr3VFi1f1lwmOc
QSmuxvOFL2CuHEp2ibnzVDdeHejFaV6A+iBhLzpGm1DQmXrofDxPxuLvr8Ea6tBT0d1f4BUe38V4
gSaMAM3urqb6GjxkDnED2FRMp4SGJRpupo1+pCaon6YhZjCHwVc/rxjv14ObMxlK3cVTyPDKFPGC
Z6TltAxiOiTptIo3+WzPkl8aunke4UMk3HowmMHp0pBiGpcFa60o8MgLRj2wPb3N7BlMi6GLp0up
es6QX/2WhjbDodwc7e+vL5O9xUjJSiQaswDgTkWVXwApGNy1qjU1kqfNwjkUIw5ADj6r69evsmV5
PFuMy2Ugx+Hci5kUcrfnixHXdrt1OkFSjCiGI7KLrkWvqH6Jk8qJzZgJk8EgOFGSsvN4bJPTMcBw
4vX3sFc1bT8pIiSDOoxMOYLMnr+FMKkYYecVUh0jEmfZ2GiHsYhVd9ajatXFpvrGA7g8xvsfmU2G
D86jiKPI3pig1TU0Lbh1e1UO/KXPRutnLR5uRWEpm9c/2oKM718LJBuB1xJnBPax/HynZqqrKIiF
TQ7h1BaxtKnVWHyWph6PF6Qh+MFpVTOcSDJI6to0xGVJD/uICX6crjVg3lPGFpHtjUXZX9Q9b3sT
gCg6rq71sdcOrdF69NJ17NcTgQVMwaP6E0Of6rph+ngaYS6D/rhsfuROvOsM+zftVFSOlldOusVa
dnvMeUw4SvHHkcjoWMTz444/8fO4g/4Fn5paC5Y2HuDbg+tp1KEeUBwR0gCDk9QsHr2/jzsVaqrJ
by8icpQHGHr+fdzxIwoqmGG/GOHvOO6Wdb7zHFA+LuU8MwA6qSUeYI8ANkmTFETtHK7VIW3vphw9
CzEKpW9mi8yujf/qCSG605SSMvXvL+3yxxV2D8C95+/HdalPacoXStZWl7jzTMyTVQy4sREWhQEH
KSxac51gFOzFckEX9Pq19p6/7bUw5EeBAc2c033vWeer7Pq+J5gqs0OMVvI4XGM0OL+xo3BHXnyT
wHyOLnOqA3PsfZNC6FZuKkv8lW3lq1bkTCACJT1keFzgizbmp1IZrFR904jh3ZHtC4VQNnSELNQv
7GnPdxgDn4bZzrj2iE/GyooQC0vzGWY88VptYmXVVIBxr3+pv7mBtAkMyJBFq3gP7G1qGjnNuP0g
ixuCOvaCQtb4ehMCCWojeoO395tvlu0TywtYlGyk9t7x5DgRG6QkSStJVPGlijrQd+YiPgoMKz2R
oDwbqXxiY+xwmLXMU17/nFsdwt4TwhO4IMpUpUT67K0eUxIp1zakVdWXthdV1rxhvqe5QLw2+Y1K
42vqbEFJmrp1nMxArW0v+Yo9uNrM0AnxkRfJ8VvRy7/7+jWoCbwzWH7ofZ7fcbQakSDKS1ox73PW
Zj1npOsi4Atxu3zjaP7dN8AM1ATFowJnE9s7m5U6GWKy8qJ1HzolhLPA+BaVdvYVsNm4rXtwZ8cc
vEpOiqMuPZVQtXkUUskqxgp1Dat6vkqVQJnfeKpfMKnZumBKgPHjY8Od2UIVO1uIwLsxhFQarolT
bNDxZlZOBNFkl35cOXDda9JGbrJwUs61ftZwshumyMMYbiLHUxuOB3WQPnXmyKtInoh8gQLPC4ui
qk/VDuJ8oVkQHfLQx99IP41D6VueMjOMoghIWR4i9YjRW/HJJET+LeOVF3gl9QhuHoh66N8ZlWwr
ip2PllplRIPC3W0iK10b/dydWE4CXU2UMhK/oIzkv8agxGQM97TRx+FxUYBOveqi7qwgOWIFfoa6
mdqg6ivnE1Noc/LrMIzwbtOmcvX6M7Lo0ff2vgWlJUqGJGlGOPsZXIHddVpgmMFqSAvjpBhxwffK
osDcDL7fCRbIyrXIIqX0alUP4VrSuEd5Zh8X4Wyh6a7l7i5LWoaXyRTgcYi7ODZbutbi8jUiDXeH
VDBQH5AbwF9yYG6OKs6tCBvDj4SgDJf8heiqCUKmCVI5Wjgwp8YldlzZdZwZMMmKdUgH0EKiavUN
LCj1mBgL4zo2A3v0FDG+xfJ/eeLAXpBpRfGv0Jnl7z0xWm/0RqjpAVOOuL/NqkneFHZtvHHi/P4q
NhUleYgwwfd2pmqOkkBy5GDlhLbwB3V6LCvTfmP/e1kgLEQMPss26poUnecbDarqeK6NIVgpg9n6
RjJbnxtVy90wLEB2MAd3u2povKkp1KPXV9V+3cy5jQCUXQsgFco2XkfPL91EZixFieas0qZEwFoY
kRUx1ynNlTr1uLzGSv8Vh/I0pkWW58NyzCvD6xIVE+PRtqrTKJWn74kITushF74aBGPrYvvb3ARq
Ip30kaXdLKaiOa6PRXQtpUX+AA1Dh1jnJJdjlwab1z/Qb77KJbRnIR4DY+Dg8PzzJKJ1mBwIZ9UT
kUXW6OKQO5B+NTUCQqd1i0o3upPswnrjFr48P0kuRP6EhwoQCYP559cdKyKbq0p2VlHl9Gt9sJ2P
TMuvRdqymxN8tmZtndsaMeMOgSdvXHxBevb2hiU3ET8zGYMnzHWXn+/uZTBSiNxtnFWZVt2mbfTI
CySyf6FrWJskrfuLDO8st5qGwJeSkuNUMdL1nMnaJdLoaVUX9l1qBejwIHf7ujpjvytbxWFV6kAL
Yqi9vBlUv5KrxxDls9vlzT0q2OC8VVE2v34HF93F/ofhQWBjpnNET7bvsxSOo9JHvWWt6lC1rudU
AxzRnfgkyluldaehUT1OKucobgPdz4zaORrzprwMGhHe/R/eCgopFbgWCBhqyfPvdSyYrcZpyWpq
MB+s5K657ztMk02tE0f2rEgXVjTLbq1jgV0LPJnhM58qWtNev/FGlvLreYEE0ss+h6LCxMtrf3k5
3E2CxCLeSN2cFp16NM+GfISALz6lHCPWjJGLh7/r6SQk/RA4wdkAJWR+Fatv+fX9ZqUDpzFzYf6D
Ydn+ORRh3Z9L1AorAgW02zBK7TMTI32MSoraZ3JnbaxQuXdwTjqRCI17I0XiN/vxEnrGRsm2hWXa
3kova/zqk5qrj04QnAXCsddarjc/1uA/nfcHytidpfeCU/jf7J3HctzIloZfZV4AHfBmC1NFL4ry
2iBk4T0S7unnS97uuSyQlxXds5qIWbRWLSWAyjx5zG/8HpbVkP7XR+RUs/rFulv+A3+1mc0/oILK
EQdSZRCbnkAMbaAo3CgQSRF1wpVBOiP91WZ2/wAyQqw0kAQAxyL1ev5qMwNMBAhI45oZIpUykI+/
UXfvMyaJjQLii3WnxL2QK5ye3nXr+3aBi0DaiQKwOS9DUA826ppHUf5dEzC5losYFjN2UrRHDaKn
EVgdkMedhpxstrYEGuNJHtlgSyIvHc4EpWeA4selHr3VyHuA1O+KYLg4iOJkvBZ2JQGyq9eT+7Gu
ljnUVrM4VD2snWWaLu0iVrBcaz+vzhJusXqfZknztTJ+T8kDUMk8QgJdDQHhocyN5o1R6MgZGFWU
nrO5kynE09gln5dhhMTh0x6gP3P6M4Cvryy0zT28D9DT3oaO0gXoDYAbSroW7d5Q4S9FT7bt/fPe
h7mPmAAQ2JSulMekWGcIcroqvrNWKdbKC9uctrTbNW+Tbvpd6l751l762zlOJa5wbm7TTFmCxdAi
c7W924l5GAwSK8RcKMwy920Kyg9XESMwBlxBku62nT4uSjEfMk1bA9vCXWTdHMB3FYQAN/G+rpbt
l0XbvJt7++0yDUs0mopBG3IzgaC6KVQh3K4sFbpBBWoUzfc16HtvwFS5leIo5adBNqOXKTvj4/xM
WZNPItuxcotK2JglL94nWQKYn2TOihF5ClcsYe9UVmCsxU/oeRl5numEYkg+VyP0Jij+N2rsXZUo
xSEkldhnsrQXRtw8CgRz2YcGjSYDx9NHWZvCMSuqphAxdZCWMndcW0qEvIJjgKo5N1pJMpXpYZFq
MEWGcQxWE5i81X3CleScZeGzSCG/zJPH2UUKz8TLoJiQ//UkHhThoyScjN6jxP7Yz9s5POX+DpO/
A/uS4ZTHWMqSvdCnL48LARrZk+eGXReXvjePU4SrwHTmBDzmSSfnTi5DEJV5oWkQCE+Xqcx2LdGi
9cJSKVEgGjzEaPWBqmw7rpgLXbUpuVusWVerA7mAkY6DEeCA8DMIWWc42kv10BpSnbmcLmjZ/0QW
a0AW6FaUWny7zWoSKIY4xLU+RThJHhVTwe2c/MP3pjtjy6agS70PvaW9YeBjXsM07MJtKFq/S9Lc
9zJcIaG5oMFTjXfaikJFJi6RMq5wPSBBrRTnqKtFiuQy/iXmMvSBU8bfFDX/WdTzlwSt4BsXv13F
S7bQXVQmZR7hpMg+TJkUibU7DRXhgW5DmqdRUUvNi6k+V5S/uI8RNqBBQv5Nu2C3cdKlxJyqKNFZ
LtGuhmHX5Am0ntpqLkZLeY8ydnOtqanNbD5VfCcJEWKidzIVV/pYfn895O1LH7mtiHV0JpmAgIuR
m/zJ8Xa8FspOHLuhw3wCw4XZRqe9UX31hzf77TAP2BKO6pnS48VFyccQIGbGyjj3dFF1myviA4vW
yf00jt4hsafRN/vudst6OnYArvEE/PL6m74Yycj9mO1KH3fzMfg/edV6Bq0xIV8dDpa4HEBnRO7K
0AZOq99MULKUQXx1mk3xp8b5uqpFdl1N1oU7IEV35knkD7w/ZJwukiBAdxZoqNP3j0dra1qReGHS
z2awVhjGxCpSWym8zEDt0jbY6MwHXbL0V3GfL2E3jG6kO8od6vDLlWuHCtr5/oKb3sXrj/bMxlHu
B7alpLHLMCu1D5/uhwLUNth+woxXfTGcrnxTrndrMULZsw9AVDTODjrzjWlcQgff7Hi9RSs89ycr
E1FeMawrEq4nTZ18MPa937Tel6EyLIiSaRXkxkOm9zjnDLl3RBiBf02nBHFqOzBc4cdTftu5sxu1
lfJlydYw8XpkvYtvtopSmLKyO5byppjzC8DzMQzRpA4wHs39UUFxZrbTb0xsVT/d1sPQaBteEm86
p14ChuEYbCW4DKmdCLFUy4OSD50kSx4y+3bCDHuXQOtK0CXmmRb5S5eEw/SUVBdwFV/o9HuCbWlr
ETtuOOfeFBpCAfAyRvqYfch0/U8T+P+vQFB44gz9zxjrWQXyToIUIzGM38ZMDCcTP/kX/6o89D/I
swFlMRlBWxhM+79xWQaan3Rh6FcziJFVyb8rDwdykyX3PFJIHFaPf/CvygPkIqk0KNk/uU1/q/J4
1jeXhQf9NLYK6pW09vZ3b4Y1U15rWth2sROsThyYy7dkScaL2hNTMOAlnV2tRp99YvtypJAd0S3J
ziQlz3H3CBhUf9ZmNz/Em/M9QRL82JfDvTar/igaoBSNAxFJOEnkJM1bCJTBmOf/RE75/xrkT7Ih
/vPmin6Ibz+b/umukn/hrzGy9QdqxxSddGAfORfUFH+OkT0pJIuKFn1mnZvVkujmv8rZP2ypoeOh
rkxWRybwP3tKsf6gGSipC5RpEuX0N2pZiUF8etHQyqTjRqf2sVHrOvukUUHvMy30TYm2ojkIp3hv
jMB0qt+1ZV6UC2IiNVXtt7r+WDo3rjNFaHv649JcdugNLZ1+TAlR6rJePvl8L5RZu5goG6ygrOTY
3QTWC3zmNCZC7I6BHyleJFS3DaalwCiWFiy0IENE1KjnmoN7ToiGUDWHCu9ovgSSL/tLLd7MfCKz
tiN0BUk1sfKwqrvR5vryp7RoDZJ3k8tqruk9BbYqwVpJUSvvBoxi1VCLhwleRtKVd2JbQThVCeoY
gIItaNKzCloR/vb4qSsW5DXrIncxrgJBT866mPrnFvunxEfXYPsEK9n6qkDiTY6xt+JsNbnunL+D
Ob5pUaVb0rKoybr4IN/EjoZSDFiHKaaVHhF56YHyen3mXhmd/DWxF8Pezdr08SHGO0oLmrXcDi1t
UOuIjGwCUXDFKrJURGkeMHcTh7RKVJsb2bCvuqas52OGLxzMf1HnnxKrgganm6lmhzXGZVIeH3g9
FGIFUYqhSw9tnE9Ih2g6KtrMWm0S0sLE+6i2Fi/3bS+m2PKQpBv9FKEJNcjxv0X1PiWABma8bj/c
+JGPEw+dd4XxkIW5ZcXU3geV1hRkgvP6BtqfaCNbX/m8eKhCmd+gNdJ8YXA/RknPtY9xnuTOCAa/
tq+qpfVBbNh/oWzr2pTYXW2iMTpr40WitvmdpgA481/fvfLGfpK8yc1EPwJ8BD4TEJoeAYRP0kgF
VHW5VKsRmZkxXNpq6d1RpSDe29AgUYIYE+zLUZHsobIUOszHia7mmWd4dq4JHtwTMoEEHM+M6fQE
DZjLuCWYiggKUbciJjAOZSAdUfKrDQFXdorCDUHUV8niE0Oo5eH1j/CshoEITN+K3wfNLIKYVD98
mieiXqL0YivUaM5m470ouuEe6ZY5RISvvxGTqC+9MqmRcMm8YIsz90aZl9l34qoOcIlLwhTH7DNp
9b5Chpsvx81gxpAO5Yl2YcVRbBD+OJiGKda3t57Zizc0xvsPr7/5i6uA+pNUNrgre5kwrmMd+9BM
C3Vjqa/XrC6jMt6M6PVV9sg/xFoMoBUaYwQETqn4dyVChyRRjO8vuUBTuPfe5FoPoh/NX5qZhGJz
zTskdD8TmvG7xaY8wCQtPROld/v82RNweT39heMVoYAsQwZywm30amtt5SrvzK9d2mFTObZde0BL
aP251nbG9F5t1vvXP8Fujz9bf7fDXK1RN0gZWjgv2m/HrNuwGcYpyLMNKm/nBHNCGzIHW/c3M3b5
5cEDSooTGbsmTRSevrdSK3mboGMSsqmTQww0F2iBJe6x5SuReDPs76+/57PRlVyQhhagZhCeaCju
fuqsUapYBzQf6l5fRAqiX+Ggtjo0E2oj3VnySySqUbFplekOeMnyi+6Hg+BwwtT09Ud5vrfBNZAE
6+BJaLbvG2xMeltRc9rDfi6d72aj9G9STT0nbrFv7fK+nFB6WCBDIAQ9YiyeBNDZbTDNapG9xi0z
f8/odbusi8V5j0MWuoYNO9xP0jI+YxH0/N1k3xuckHTogZ+0iw5C8daibNlOVjtyzyI5LZHb05kY
RC3w9HJg09I6ppcvpeHkn7sGMmpi1srPqaJgPaSHpVq6YzMRESstL7+8/mPtsqjHpSSNBA9P4gPO
Gqf7dHNTciwoKOGWTvNt7c3NR2XBSK1oFTNCHCo/0wl+6dVgD1MgyRtQ39sBAWex6npy1RApuu5o
TQrYdWrxUCxVemYpbfduhOVHhA3322NivR/YpY7dt7gT2hHqJSDGE6220Txprea7scadVJDXi97X
3G6aKKzN+QJ5gKYOMbVr1xvMPdQxGpNuuZ+TMcZ0sUXe7RbF7lX3k1nhTn79l9Dlr/okJeBxKe5V
j4BBqg/jR4bSJzsaBYRN1MWqR8IW6td5w5Pdn2MLQmNTNStGtL2BvHiBOeoRoXEDk8LENa8gx8/Y
uIJbxPlwxHoTiarN+1blRPyDWQD9DqrFMN8PA2RI2ZfEyWBzLDykY40m7Zlwv/t55TvQ8oXj7RrU
CVA5Tt9BJKOJ+3yuo6cTA1wa6TgWY74cVNwlz4SZF5aSQiKo2lBVg3Dd7dyiQG4OpoQRaavh3kBF
dq82vV+vnakQD6//NLtYI9+KaEZuT4VOxbX3RKqBFCFGxPVsjql2hIG+vcUkaSCxzPsh0mo1fm91
uXj7+qq7WPO4KnENuhbhBu1Z+QGe7IfaHWe0OUjq9T4Zb9FaotW7bGn4+iryF9ntOoebivcCqMv2
231GTDtoo6IjGqFXVd7gHm3/bOzcTqJsdNMrA842LnzzxuTf9N6Lbi3ORNQX1gejLAV/scdzsdo4
fcuKOwoTD4tgk9Q3fW9ctyiwpU5319nZr0qYuAq4zkfulB+vv/fz4EApZ+OnxTCfTsk++UWgUcc8
Q7WiqjWmqNj64RJ1kTmwpw5NEsVxznzn/eyUn5OpNPg5RtaU+s9GYI1wVQJLZURVnQ0POQOYOij6
Xjlofdxs0dgDPQkA2CyXY7FoczBWutYFOfDtxS+MobYvxg0pDNw1N/sqQ1qmOQp4pEcgePhJT4OX
1VfarJfW9ZKUTn1kNopasTtObontUO7OZ17o+Q8HZugR3s2sHfzuLuGozM72cOfTEYUT/Q2Yy/Kd
WaX1ZUEZjeZBlhqRp+jK0fSw/XQy007PBIB9yiO/KLMs5FSoHh6n9qdbBwagmelOx0+YzvE73Dtc
gGrzigBV643oTjaaM9GFsLWZ3nxho26oNojzAqGZahT6bWs+E8LlXj09S/RuoLfJLgAf53F28OTE
9ikpmtIb6C3TmWPwW/82wG2fWeQxaf/3KiR5QFA8jgu1G00IGNKnr+1YyjjUrYecW4EkIC7jtvUD
BRRtCV1Mrs1DxT1yj7WOJVUZHFcPhwKewhHZuPS3vbTlFxBMDVoJAg0F322zNH1n5Kjd0bdpMEgw
0405cIEB7UWjFkz0pVZRfdiGcf31+hHcIY8f3wQ5aH46GwU+YGT66Zt4Sdy0dYZdqjTtGxKd5DW3
Z18Tlf0Dw+tFxRSuVL5m6+L0uG134MuafEGDkhZ+NGz4y5tZbb01XaX48PqjyW948o0l4omPTJGO
bBBI+N2TKfzAa9E7oYsGUTiN+AThYbpmb91Esz6+vtbpruErmNwodIUBk9JoY4ucrqWg2Ffil+6E
y1oZ4TTHoOz1tTxzXJ+9kawNJCFRXiZAXHY5pQeYYN1WgXH7aBk3xTI7kBXS6YhPuXOm5tqV9fKN
WIuGpbRwow++n5EBBnPVrWUtlGLvNp6KgErrWVSa88Mz6G+5+PswLtvEQRWefpXa4CWhEaq+IfL2
0BXJuQHK87eXMCFe3gShSathl5foY18b2sAAJUdF6TBIiZPOnu1Lt1/P0VHOLLXHyDhmr+p1yVIZ
w+RopYkROENJXISGcyYUnOYl8jvTjwQIB5IJDxJYGqc7R3fzyosFgzw8D6b7Se3Xj42TKA/bsrpv
pyHRQnwPzrqkPt+vrErGwKaFm8kfp6ti0I6a1pQ7JMqz866AZed7qJNeetugXyQlNEqkRJFeTQGi
2yC+bgjhzT1o3/7npPWI+U6eNT1sZaefqblf+PJUMYw/ZFcYaNjuwTZs8oq6GJ1wdhfv0HbjFi69
mA99Fv/pgvIfhRJeWoq6U0575Nx7f2ZnjNPNGe+9sNoa9cJIkGCG3VLcqY1Tfvi74UEK5cv2vrxW
CBOnn3vT2q7hZLPUYDuBVaqpryKTe+YyPe2TPG4lSZ9Cvl5Ktjz7drZiQSIyYidMF6fMD3quWV+M
IamvF6wONn/SPfHGburtGt3P4cw23l3k/1ockpFsRYIjfqapMeB2bqKh5IQb6NYrGucCcd3OfGPj
KReWVeodE5AmH+lilIeKcfIliX72LYFJfE5f8jSp+fNJ6ImCDwTN8MwxVK2TuPWWmmFusZa3A2bb
Pwa7W+6qxR0uDDyOkZ3T2w/OrIr37SDqMxDTFw40CllsXZ0WA7eBPHpPEggcvdV8xAgg9Cxlua4U
1fi4mCJGEGl8z/8tDlYh0s+v768XX1kC5CQBimCyu+pKVYunshycUGvt+Q32VQz2ZuAihplWhxY9
6ghdKaRmOycuA67j7Nf/bv3d/rZrBGXdpeL6a/A5LjydFh219mWbusp3bvb1ejO16uM8rMsxh4T9
/vXlXzrJdKqAaUqRIpDOp59cFAjzeQvj+xijmkPqGuJ+qYr4dtR18fOfLCUPs5Th4A4+XWrFsFBk
M5sLgpn0WCtB5cVD7Ntleq4H9/Jb/XupXXIO7wF6jsJSdemtQUwnLcpadMEStGnCf/BWMhOn54ft
8n4Oh+SSbRJ3ndCY1j7cLNIXjBKNw4JMzpmlXkgsHoG7oHvpkJH/7r6g2jZz75abE05W1ft0G6yr
Jh+MI84m3bUFmPRes9PhoI0qzoRGJS4t/Cfv1GQpvtRGY9+KYk2jv//60nOayCzbvc9gWPEAvWwg
dhnpYh5BLVoHvVuMsKQLcvH6Uqcl67+CE3tHiv9LmqS1u+69snURlSApnWtGiWZq1189tUe0Cn74
QVvn9ur19Uz240kSDLaBi4doiOwXqhm7yJCsgroAeGKodZoTCCZQQaPrf6r7/Mer9KWYR7uLE0if
jkpud/4XY3CcfpIh16JJDsLHPZSFjYrlbKlBQbYa0JU551L30nX3dNHdp3QqE5s0jVdD2n246uZN
uXO1yo4m3EnxWsyMW3CS9Z0xA137Bx8VQic9PjDoJKOnQcCaErVRCKb8iCZqlmZdXq5kLcfXV3np
/EuzL9JdGuQIqpyuomRl1ZoOHzUvVffo1ot1VBPhI2No/ZP3kaB6urqygbyLNGqKKiJTbSTGU09K
1iamj1yqd2aVF7f+k1V279OavTP2A6vkE+WiOgPyM1nldsgNxO7nUVy+/v1e3JR0+rApApABlO30
+00aLh8W4kRAlTeEspfWbSNj1rsjZL/xAvHV+XY1gY6dec2XThwcXNBz4AtlZ+N02bGeKy3bWk6c
vaVHkTTOYWi37EzIOreK3DxPsoy4mpTGULnxB6hZD1qfJ6Ey4+Xx+id8Ka8gE39UVUeDYE9aHxb6
V7XCEcvKrgfom2SKX8A1/jJhoVH5jZF1tBeZFPhO32nasdQnceZFX0osmWxIdLVFToUi0embFj05
c0HZHRZeSeBS4Kde2dm4XJSFCN05WYKunbJrHHTrHzjObt8Ac6hr1DJPOJPjvnAgYXCifYRt+aMa
6umTlF5uxHhOuSEeBOJapGI7oKmPIImrmR9f//Av7F307oAKoc2rSr2V06VUza5LpWndsEf6+Qee
CEwNaEcNAPxRHdbVwzQheP/6mi9sKdYEbQaQQOJRdxsXiq2ilGvjhknWoYea59oVnNNzc7EXVwHL
CT/HAEu331LOZG/b2pcubIG6Dl29+W10qH6+/iovJRkSGc/wkgsJFN3u2ssGsHKY0fD96qX4CD8X
HezZYI4KgcTGzishu3jf6LX5TSmZmvljtVUAyjcrUYPRqs27uupxDmliaI+vP9qLv+yTJ9tt53Iw
xGprbKLMkPwNRXWLiK3vfNkcob9hTFC8xQbOOLPqi18dju4ja4raaPc9KEgMO51YtaNFc0vb3Lwu
0rPza9nl2iUbHgBXqa4hidX74n3Qt0xUisZRnYFTb6WR3SEmNWA9U203merVR0r7Btn/Qrnuajxk
FXXWj0Wrr5eDXhaWr3Tduc7cCyGMZ0J6GrQXT2bJZ34SKDE4chSSOSe01nmI9HaKf23QWiOILB3g
aWOCW+xi7TG71hqMC+Lfr//eu5HgY8bHxYoOB6qVzLufyRjZY2os6EdhBo4KeClstUB/osRbyhDu
XVYq2udFmMd8GMsg1+Mt6iyx+taitphbdsvBinE0HXpcLGEwBArWSJedl+QHNcPXO7OzOfNTN57O
jHRe2jCA8xirEE0QlNhl6atVKm5lWm4ItsUI7MRJL9U4ts9E1JcOA/84uQ2/ESCi3SodysxQ/HKO
aTkZfpvNCt7mTjwfNCNZjl696kmQNMp2joT6PJIjaMspQMEBrqDx2NR+sinqOskxJqe2cTUcwVOg
PFHvpOUhH9s/lQT/Y2r8PEtlKYO5GKGOGmM/EZ7zVhEe8LZQnevqfpiFVuCjMyEJkRL3q6gw1PxG
jKpTfYVD9DdlDuTug8xOKwSUEr8WoOfT7e8xUtXrnHqjsLIZfpiTP/T0+P52145VaCMChcJYzdmP
M1ph4ZLoFXSeesEIo968g7VNvwq9Ws4AAl76nNAjkXqxH6equ/dxwdR5A6LdIQDN9hJpOf2DKjbj
gEAXLS5lEd1vfR2jWbGM+9cP8vNJh/yU0n+XcQ3f9RkmZizMqrLomSpqj3bJvLRDRDjNjijHOljc
Jt3RsTF4T1xnOGD5VRx7RnnXHGwNQgQIJaWI31poYr8982D6s7Ar6zsydwlTgg23C3HjYM2Azyba
H+tgYWGgDfo7G+zjewYg5t2Cf1MF5kArf6yJoUx+P7ogBTeXPRgsi5LAzrfF+re7YDwTPEGGIlS5
sJtO910W26mHAqETsiubO5RD0MkV0/ZTM1GuWjp8NP2uQif09U/x0rmGV/6I/0OVZQ8o6vV0abHG
IF/dqjlIdAuXhd75qS3aOc2NHTCFg4V53iMNEo8Tuq17xaM+1gbPo8+HBLxbXrmAc/3WWJKHlUnu
TeZmEJeUdNa/IllXHURuiWNTuwgOVF3+oG9V+8PtzPRnu+jqva0sXeOXg5mFr3+OZ0FcPiMbA+wP
AxogCKc/Qj/XbmqZtRIKgQVeAp9um5CXeX2RZxfsbpHd7ouTRElRsOFDYG9yL3B1+BH3cfxtKGy0
7oYah8Fja6fLb8H7f171bTi+/gDPQoJ8AKoTMj2Y04yHTt8S5ykrHwmzYe4qN2iLXRUl2jaLYtz0
1nQ9mtaDNfRnrsdntaxc89H/ie4KhJ7dl507s01tJVNC12Ze7s8JIkRubfcUYd0xqxPl8+vvuEOB
/rndgB7IFEaDqLdb0FKA6zkKckeOKuIwEYkV5oO3lP6am/3vZaq673XjWSDZKghXHaA5uzpXwO90
Qp4/xO6nrnomDCVMxBCcRwquATfQ1o/7pr1e2Vx+bK/G1bSO24WCpOeF64zzvYUtIaaWWfwusxvl
Uhmc7cITifNQbR7enox1rmF3dxFEAGbVAme/PDd1acOX+cDeRdhvs+vnxbChP9J9eP2rvng+SAAk
fARe0b4ZxxwxAVTD+ajrxbzKnfRhq7Ty4vVFnsUkuVWeLLIr5RZOZ5pYkG4ygKw+IuIdU1PVuhOt
aN+9vtRLuxKlApv/JDxvH/5WWI1LouRKqOtlGkf11m6u73aueoyrQf20gFP//fqK/9JJOsn5eT3Y
fmhLQVoC4bQL9DPSzEDQpyRKjdG9TiQMKUiWBhP33GlVlRSfCw/nOutNnmAT7ffWiJqnms0l4lCd
bufclwqUi8LqbOtYizYzIAKo5SdG++kn+gH3TWx4wm9rLTOjdEh7y08LBF8DL2465miNsmZRnDXm
51QILz0uBmRs32uG/r5TYwOrREWb35rWpL4RRl9keLxWvQgKCpXG9walLCBVupPt02EGDyrgKFZ+
i8yE6leYo/0ETb78rkE133hbgTJQ4fT5p4UiEbkjxlq0NpfNfGe0a/MRE2eV92nX7qNVOOptPDlY
B3alV3t+Z1j8WSMMisNaDd83qAH0/tjGRU99yx4VREbz1s4A8jfmcuWoE0TYMe4RRNOauV3oAmbj
hVeVnRU4GwqJfmrDHL1RwBloYaz23XfPdpMkRGhOvWQ2Lz4tgECxgGuNzAjtFkH7t8qsD0Hl5oX7
vjDWvpiibu76OkAJwZ2mwHKVC7VLPIbOteg1FOS3qnf0Dxr98Tajx4MSWxe6zEe7ObCqNv6QJQZt
1sxVm/damuDYdRTOiF/v2M09SghG2qVwPqq5jLS08HB0jPHExPdFaL2flGlvUPKpzrdxSYuv/cQQ
IshVnCJxMTcX7Dtj1yLREsU8IlO2UOlsWlYMgeZkyy8UmtS3LRO4Xyg0OaOP16qKr5aSJAOMbgQ1
Pg5ulcwHGxV8JB5tE5OwbVPHFrYszfCwRd05C3rhclN3GHi9wx+MMlErBRah7WCRp+tF5+h+iSDP
FjlwcLYr0iUXL1LHhBLfuquuh15qJDiBJhrwh3FblN9rxx5YrEmjn2Am/T2thZ7ODfpIOJNxWyiH
vIT3e6yNyb5zLUzbg1KoqBKljYUmc0vbvCntAeZGqqw/6Zc6ebgaTvLQGXm9+FoaO/cTcC18IjGm
7Ej6sJvypcjWZ0x1uRGmXi/fkFG4b3E0bd8xhW0bf+tkN0notXa/tjhG+gNa7Jh4GdY8YeuFHdRh
dhSNf5/p6eQPKnakPr+cnUYetegXncP2gbbUNEeWTiEbbIndX2a9qk5+bjVmH3IlLt+ZzUzfDG/g
H2ICAodKqQr0FgF5b++sOFHfMYDSv1oU/6mfT8g8+6vY+vd1OVhLRBtwMsHJxbYd6iJTpW7ZunHE
czf7NRrxepVP9Nu4F7L0Pjb1ZbwytKq6KpR2qI8DcRFvLytd+lBNlbn1uYtzxkoJeNoOz4nkxh3M
5UHBS/PrNqE+Zw3OmF7YeQpBq4wLK6xiV0f0i8T01lRyVKzK2nF+zMJL0JLkQ2GVrKBK6oODwsHV
XSFjBBUznI3mXIryh1CNQYTIEpq/uhFh6vtJMZJMaggo84WtrpqL8Rzlmu/oS5Ndpn1Rf+n0tv6i
xYnxEXr5isNE16OG7QyW99XNk7mBPR23Xei1SblgVTfHNKtwl8WvWcH3xG/wCu783kiPeH7O79Er
1y8GK1WgqeG3jO/slSjK7Puygp7xcXfLP6eWmq1+2hY9Adiy+u/VlLTvE1DHWjC69vgZnwpbu7At
B0d7AoOwg0IU6Qc1se0Peo4o/8F08wXFjTmrli/0CQzc5BbTKqI1S/W3SxZPy5FDEfPUmaHin9B3
pR5UKxBYv8qzAfG/ZFXGy9iEc3Eoe2pxJDoWho7eEI+Nr6+xg+qzAiIjWpOyyA4QT5oyUMdFvZJ9
Fnw0aJQpR55L/dqaxSYuVrOpNAxblTGTWhCp6uf2hKOHM+DwHC6ibRB0yHRQ4rVqFagy4tb3dVrQ
/EKeEqTLNqRxHLSTgEKzLqoyhEWOlsVlk6KxHrTALayLonLmo5vbuRsAdy/EhVbaxkdkDkV8bBu7
ry4HZxKtr4LvwNwaA2/+nPF+Ogg1rrJr3V6UY5oO6m+9l4Qpc8GW8Ka0qhlJ+Zx0IBCDidF1MSpD
fe9sTVFclFg/eX42mhr6C/OAWyC+0v3lKNI2j9ZW434pzJah20z2q17kGobGH9CJE9XPscjnOWzd
JUOqxh7aa0148zGxM/uD2nnbZ3NJQF4TQU3k0o04+2QbPYzFfAZlfleMUDOiwqzr/HuscOv4mg5d
lMmwJ/iEKCCx6bRVRX+9FV7gOKnybVIGr6L0phoNyyLv0Q3S0+wrAKflbqvyuXhga88NVlutxpNm
yo/eNIXAhCtuvql0RYsAJuVW+6MdJ8QOJLQ34yoTJZdAUyujRuD1UOCeQRTgYC5Q5PBB345FZK32
+imrRu2jYsRxGyRZQZxQyEOwhPSSGzMreoj/RcXVrpqj+T6xY+VzN5gTVZqxkDEpw2RMwUhfaAzy
vkg/GaiMJ+jRD/WHCtyCHnbNpP1Wumn8NRvb+gU+6MzB68z82okRwyFBWZ3J9zYTucxUUdvrDax/
fajjZk2OJcaRl5aFxKe/1LV5T+1cftWdVL/rLby7wnVtmvGD0efZ7VhvRo/h9NbdDfxfsc9MrrUj
VU+L76mhpWmQ5TWk73WdNuiWbj790rWZyzpRY/smb9X2q2h6oSC0qhVjRD4OwdJtFut6rL1hvMwQ
ixyPJmbiLlCQWmfeL8BmBiZiuS7Pv1n9AQ6D+dZM6+VdXLtrf3TazG3vpg1hwtCeW4wFekt4Dm10
9rUPKLrpuEmB7frIaNVpuEKJiQMbw45vxYheK6lNpQzBxHe5VZwG+KfTwImFSotfWNDly1Ws9zMd
+uqXMaVYKLadqdyWRpoXITgI35pt2JsZW4jbhrbBhD9iU1yXbtu5B5iN+ZeG8zgGk1DKLMSiTWxB
iW7SZ3fQOITWmA7f+nVdrADbRsWKbKVF2bQxGsTYFRXWGufI+VYv7lE1yhGOLs/roxWhH1E7VIfv
1eIkagTaQ88wSK9i2rWLJxl3toM6VNUNqJqOm7NdGfncQMHflPm6V0R6B1arLkJ1dMyHMsPkwEbv
A9Unk7euipz02Ox0rpJZb0sYT1PD9d3EW4N4RqnMK44GePhERpMs11iLq/ExVyAIgu1JNOET+Zci
RD4NLb2qwc7UTrPuJ37l4rerdmREdWJXtx7gc8tP+gmYcbnmtgrDxFUqaXPdG0Gvb31MQoROio85
ZoMtemclIoCKVrQBmS/hzGPMOB4Y0thYZAPB7HyYWvo5LZznZRKIaDqH0koMLP++YTS0OqOuCSmc
VGTMatRcPHAoSjpslXH5etEixeNO5xQMuKQyMQkFxEqYdqcdg7lF2atykzgsBFZiQZF1xa9CEYyh
ad+bdzkyX4mfCdW+wV152SJ7nN9hZw5ZZDDQt/ZTyEgIfkn/Df7c8plvavWfdWeujTC2xjw5qt1k
fss22lHIocbxeNATvMjdNUEiRXeyfo4SR+0fgEvobyVU89uQTMoWaFvZNIeqHnrTb6pueVOP+fCP
PrUrUecMFpF22nXdC9upN2fAu3uUEasa4+9lUXT/zd6ZNMmJbFn4r7T1njLmYQsxEDkqlSkpVRtM
IzjggDPDr+8v9KpLUryMjK637q3MUgTg+HDvOd/Zapr/F4bkbPH7xZdK/83yjlIpfMK/P+hAFJhv
RRts7HyuN21Ni4MN1NtgYfv/+jv9t07C8ZX+cqWTU3Yt2wzVqAo2MvOavVM46wGmz4qWyUNxlzZT
BP8ge3r9ov9+3iZ0k4oMjhtqndRff789ZwAD15RDsIEVaGwW0ys2Qr/LmhvSaS85JY6P6vdz9vFa
R0Qg6k6e5/FR/9Ky0LReqTrnBrtKy+KsMLpHLS2NXdcP1bYr4J6vjXqyOXx8eP0mT2hJx6oPV8YS
4VNDpMbmnVR92iqt+45ISqivVn0v/EG/60rO7b1rNlpoOb39SPNd35SjqJ5s+lP3OdKIvcga8xZt
AaP69R/0wqBiFUHp+AP+xvz2+5NY9aogTRl6E94q+UHShySdDXPNnorXRTvIixejlEwU0jFuyzh5
7EXSp2O5MILHIKh3RZOBbyWDuX+jLV1yocPwwhhGVPTzWifDCUz+giGNV1wlSXdtkBZw63Ve+ZCp
ycJC5axyU62O3Lz+OP+9CMaIooJ5xJZgJT1t2qpiXd05MxO+UeFd23rl3hhGWl6Yc18Yvhy/LNrC
IE7oDh/v/ZfhO1GI9ldzTDZlYCxhkLH8RJmNsFxMq3tcUGS6l8WycKKh0BG/fov/LgcA9/Tr1U+G
TKExjZe1k2yWwMwZvX7nRWPVqyeyJm9MJY2oKlVDSlHmPTaylF8LbzUjF8vBVWsE2bXTqUsd+Zce
CD050C80zo7eq98fSCMc0VatSjZ5G/j4D+sinnEIvE9aowf3Y9bOrarciVduss3758+DmARU2rRK
QCWf6oXVOq5T0uvJBvgZydSBJ29tYzWiprGdWzcYwGIZSX43OYE8UMGVV1PuTAdvWan3zpgo77rB
zf6pUhHbFUVYE5wEUdHMJb8/kMkliYP9lbaxzMl7r0oMcR5o9n91Kv8fjPXfR2nneXTRrv1Wfcn+
az+IT9WnXwFGxz/7C2DkGH8cvQlkvtmYZVnSmCr+Ahg59h+IOpgn+ISPMd6/JMQ6f7AYwbfHKHwE
65CH9TfBiMRZ3OFHUwDI6R9Jhv+EYfQvbdDPNRDKCr48KttYXBH0HcPffh8iqjeoyFUTvp80GYvD
oMG8gevpNzmVg4La0WKyWyfS2JnLaBJq+mi1mT3sp76oMdaxBY7qmbLFpqccpkdNrcsZKEqa7h1/
Mewd/fuCgJC+JxzGWae47k1lb7t28TmCF65GgsaQup+yhWJm2LdZet92Wi12eGIpwqQNDqkoMRuK
D5aBKBVi7aodkDt33wO/k+/HRkIrzZOmd+LVS+w5Gls27ls6hom+t2FfNvs2h6WCTzxL5scB2cjV
1MGAjXj47cde9FkfYQN1H1Q9Ww9E3o4ylksN1FJb1NtCD4qPgZGOkF7GTD2nZu8NYTePuXbnkQga
T7qljsQDtXyTZk2oT0Ut98tQm9lzD0rkrWOVkhDUmsnvxk4MzYrEWq1JVHeO/Y4y9lhENnMpp8RJ
k18NM3Hlez3tXf895VaDUqSGQ3TrG6P1NIIUJtbB86hr66szYFWXY0mFyZ3FEA6LBl/Kx6kt3ugy
TYlxC9BjhpjnBt5iNs4WFZFBU7cFtEDJs8bcux+qVgSsHam6ImZHfTWBNotIX6xc7Vpv8SFW5bT+
wiJpzaMAcK3v5HCsQxt51w1XuMvgZAxNucorYdCvD911UBPaL5wzcJic4r5qxo7XabqSaG9Z5Vm0
ZlX/NQtmE5ZNQU3rgDC2fV50zf9UmZP91c2qDgWR5y7v7VxLP5Q6laFQk+vIhtrOp56cbrxwIamX
4NYiSjhdE9EXMW9tT9nf0kpV8r6gEmHsIAmj4ghHOefveg4a9qafK4cds7QoRZrD0X0LYqW4NfDa
VaGgwGrturIZ3Lee18BH1DVXP2DUPpbvZ5oLG5cWgdyUHsjUJxz9lAoA9S7THKqG7ywanaF5bitd
2pwP0/mzWSMk4hQ6i26TiKV95gBi0KxvcS+30vUf6oxz4Y6ollI+GEhl6JYE9aQdbDL/vrd9Eoir
ssuz7FPfLr3PR5BY3jWdpzYN5cKytrG8IylrLSs32VVSahRQurEhl2+dK5djekktnqAXotNGr0r6
SHWqbBCQw8Per2ktntmdZN8UVVlUl67XGCFKQ6pDrWWBcVwzq45nJ60ecFnbM9FsqmE0FYz3jfDs
tQehwxll28yVb22oJozZRhsD+7sGhaphlPRH107umx0e+qz65BngrsLJttrHYrJsLcysFmSErREw
GFVDYKvbIav7eWvSCjE2WqoTXTrW5nA1tTOEainddGeYjS7iWavkfs5JbdxkpT4+kImaPDdZCqq5
JZbxTuqgITbMfP1T2cpMbnC5FE8pmpoiHM3Z+5BKPXhLarv5Roe3dJtbqxWVqTvUG35ONmxQrNZq
01IgdgHnDsQA1p1y/2SGFB+Cvps/ERDp+wef3mt5zIZUBLHPAlxWUiTVPRW1Mdu6k8m3mVb59GYp
GzSI0hgSm8JtURCn02Ikp+jsBKDS5OQbaDeLYT4Wo7w4Xd2CqteidfNVmQzziDB3SBj1o9+X25YM
kr+4V/+/jv/3MXPklXX8U1kcw+xeYusf//J/l3LvD/hBRw8gArDjcv1zKXePMa3o0AKcekdXwTGm
9S8WocYOQEerg8iZ+ojusW7/vZbTR/wD1hV0iaOmDKI6cIR/AiT8/bCjHSM6ACiw//19DW8p5yKi
Lsq4mJ37OVtVWNmIgeZV3C6p7r2h2jTc0k6vHj2rnJ9FwfRQi3XaycZwoyXB24FKOdhjThbbUU+M
90U7qgtnouMz+OW0/fPXncgsMi3Xx863qbtbmbw27aXBZt0idYCfcGtWhMESk+IQLeIR9Dou5WNv
re9GLTN2JmQI1BiJQ+roWqYbiHTmLjFxnlt1Z+y92ic9luPR21/e/pt/bX5+Dek7EYb8/KUnNSy9
ZgfeMz3EQ4K4yWqHNiw1gnJofmdf9NLOrl17rrfjmgGBcxK0RRSt6gt6q7NXPykhWX6XBCP9q1hX
prNjJp42mkidLQlKZtRmvYxRqpfHgN6GRus0XrsqERfqAL+foP6+81NFZV1ZYrUx6sYrMs4qbNxR
PKT0cA6a0zmRMwX6W2EJQgl6j+ij1x/37+WAn9c8OUCOAbslzTDzuCkGuZvkAD7Rr8rbOtG/vn6F
E1Lnz0ucHAjBqhCosE5FPBppdk0xJ9vCw6yfJBLfOCeCd5vbxQhZcYGT3MgqZo/R7/x0vSvK6YfZ
dBPY1XwbFN3nSrn2rhbmEBmakVx46Sfwip+/8LQ+AYGRAAygy2aRz2RhCEIq/LojVNAKYou6zNUE
n+wqDQIZeQgAn/DI5CCbFMFCA7z3JUk7kpRKb28Vc3alT4Z519B8uLaANR30LkCVobwulHQr/5WF
+n8sRP78ySflG9lNgjhgp4rXBCpuHjiIkeZ83JPA9vj6ezvJUv95CWbaXysblBXTko1eHZejXkK9
sVSYVQgpnLKZr9FlsXVrRb2nN1bj8V/aw9AqeTVKYwz1eTAe/FYs26zNnPu6YFXWsrH40FepHadN
NsRevtDWwIUTJSsCUwtd9naea5gPmUHbohuMbVEukaIbviU4z9yR5Vdd09dSh7lhC9g43HJLP/7a
Tm0VUihsNkPKqQ/s1q2ZDv6OSCvrH8mBfz6Kk7k9X5w1h8RRx8hc9KhuBHwBF5ap3ize7vXHfW7m
0U9maNVCQgqWmcft5d0OX5JO1gJE8b4a7hC6fpiS9iOIp2ozAS0PfWktF170ST30592dzLiNlgyA
Iew6LoQ7zKHr5LYbTRQzOANl4zcJm7Ti1FJ6LsSRpcAY3BjBvgvgj4XKnR09XkmguuQnOftzTqZg
hFbk6tUkBVQAiW6mtRgJg+iEjJfF8eiX2leVn9I/wSHP4aGetppRFHgz1RyPtrxkVj6xaf3vU8Hf
8PvwHysi4qRu1DGyIRFXhIKHBSbiqE2Td8qa2GdXUm0XvWf7PCl/u1Lu2vv+OlxYDY6Tz8/awM/r
n8zM1MxtjQNuGfvT6EUGB7NNWpfqukKWyxYVCNbrA+/lFeAHp/nXzzxZfL4sOEzxCF973y2uy2KP
hUQ31NPrV3h5Z0RB5fcn2ZZHSE8TFHHRD/kmoWC7yQvYyMoxiLawclTkSL0+vH4x1MpnHtzp1Djn
Q0XtvIqxMS5fqRNCd0NstFzRo9SCHYKcqgsLAj28cGjL8rpMdT/f9EMyI8azg5KIeQ7z28JtWhdd
Z0GE9cTTIVbNjcrRL27nsnUJiswX/QuSoeSTkokxIM2x8o/F0g0fM31Madf09c7BFNNGzIEEdjgO
k2k49V6lwqXKgmLvJsJ7o/tDm0d1kMDTgvcz6uEym7fdMC53VlKaw3alD3Mol85n/yEMbd2WEth+
SLMA7ZzLFm3vUkk1sF1BB4D8RyFkwlx7nzo+2nxryvJrEZBNEs2urJyw6kztw2K3BaUbTRLCE3i1
vFnUnH502FdciyGf/bsxqIyt4862FeWOTAMk4K0ZhEM+5W4UQEBzCfSr0p0112m/N7PafYKOUwvu
rF6/a0mufZlyEWzNRPOdGIKp9aB8DrrArzQCgnM3eFo6THtbw05Ew0XJgd+kozRtmhBD+8xhbILc
knF7ITTltd1K32qdmwVMjaURvtNxpo8Hq7wqdQDKYTULg2oK0NQxMswh/5RTE3myhCzuCw7iB1Uh
wHVSk6JN3zq8eWw5jY+spskWjtr2JOJu6ajRVhBK4YcLENNrURnP5DJg4Jmawi+iyXCLexd/jXZF
67n7VrtO+R0fTHDdKq8h3Qq11pZNQr0lk3BEIibaXkWq6hPCL5xBEsDQzv6TJC6YTXYxlW8rWVUS
6qPp14h4pPusraIuqB3YxVHCFlCV9kZDPk9SVBQwVmHTnW0KdAeZmWoyDubMes4Xd4wtv2jfQbXO
PxmF636RyLw6GAT1Akys190vUG1WbcfJZe6xKZtz+uAKi2Qmo9HqjEKEz4bTLMz6LVYQ+T416yqF
YmwWelyoQTWRBbZgl7mZ4RyqfAwOhQbWYCemlvHYFupZoIl97JwlsAitGCFXikbQFHF9etKkJ+rD
g91XbBmqQUdi6YvOfBxs6FIb0ZOeEhoLiZ5T47gbGWQImtoguHbaethQDyD+k6JWH5KXxdk85/AU
Jmm+fgwWR6koC1a3ighm7h9VA74zdOxFw0Q2NH00+Xa2t+dpUIDDgv4hNRjWYC18xnrZp9+drGoI
ZXGmY0XPwHfa1kXqAB9bVawFhtzNHXFX91NvuI99Ng/Pra41/VZza4YhIyfdOLPFYu3qVv7QZZko
w066weeaT02FXtl6j8nQVN81q3O/+Olo9JtsGZ1vCsSuiAw1II4EHDa+y7XORPKCCuhzP3Z9Fjmd
VX2rUzt/J+quRHpLMXDAkI+gIQThsRihMobqk8I3fzcA0v6wzMOwMwFWP7mtaAjrRXh36P06abaJ
oyVGlCDJ8Tt/m854FsIGOt/3OXUaDDy+E9LEaq7ScpmfekNS/ZpzqT55jCZEgxIFbmzWMt8VU2aV
sCN86+PYDXO2pYF6NUk9Oyj0vJRAc0M1sU9D6ggByue4t0vPjJLBWD8X5Jz08dLly7o101y7SboV
fAFzgnybqHJm0uybj3RrF3mlN4l+KwZrPagh64EKgmx6b3c5L34IFv/GgA7fE8yq0OtpSMwGsnfv
DMXXy4tUsaOm2Q0nB5xeFBT0mIzSWzeLFCXzBOi9eFzsXobtHATfnFoXyVaWk/5FplTVSNQUTnGo
gnn4rNixVju/Ye4MGzRTMnIpSd0uQd2jOHFbdwqLvsnDtvKyfdIc9bOT1tgf9aCXn8ZyYrItu2Nc
bSCVOIa8FIznbhyThCmcKTMSKmgRgWaZcwOjis/w9RXwzIL+Iyrgl45kv4COmFvreDTIzZ0C888Q
KEa8qyi/X7/E8Qjwwt7EPznSNUuAzpSjKWeB2Qwt0dVw/HrjQuPszM7HP9kv+MmUrdJzq1gph3ir
IHiqWxlcdyXCoQmu14Xn9HJJBCf+79uSapz8Cm9/FeOtWrd6r093ZardonJfbyTs/WhCzRG5g8OL
HxPzwqP7kSD80rM7OVZVEJONrKvqGIayel/4ghtytZzpWivt9Vkga8lCQ89TdgJTKrC1lUmNsrZA
bh0lSitu+rLtkFAlovhOn6N+X9Nh8cPOHVsNWddYUHn6scvQFtbItSrn8dpyVL1fwKm+aeQ8Pnto
WYtwokR+ME0qDJvEszPihhI+wr1edCxYnqYC5lVEcg9GQZRVSJoouJO578YHkQzF+2qR1IrsStX/
TAfx947Xt35/IUcxAIX7lo1/v3Q7p7LSQ4n1JqxXK9n8ZwP35JA1D7KTaMrqmLJuS/tsseI0X5b4
9f/9xE/08w5OTlJiNWvS1swqniUKL6Mq6H4FlOoHJ13oMNXdY+mU02410VRTz7Ej0srdq6Flzx3U
hNwXBq183xmMMLdr7CDs3nb2mov3zegZe83sJZajTsS54yFTaXJ2h4Q4Xynb7+70NrcvjNEzH+Cp
IbSFI90qv8vZuJkRIlK5lxWfQqaJr7O1eBeucmaeCk5ed+qtAo9mU8RitOyblHYeZX523xOE3wuf
+NlD3Mn7rqrV1UprLmPLWbNdO2V4EoRFbRYIu7fxWH6i2cmXN1UVtCyKdXCY/DUHR2Mm314fEydS
jb/HxCmDxmu0PhipoMTa0NcHUi2XvRlU2Rs0rOJBpT2dOwqO7yoDsDn+XOc2V9J5WFWhogXhTNwk
pdy//lvOHcROTtYV2baJM/dFrLFrDv1Sp0GlOyhTylqLDFnnWy9Y/hIm/MMKFYLE379mqjUegCTW
iMG3mOHc1I/QpWpbC6Lw29fv59zrPZX4zHS6EtGvZZwPU35DO7YLnVwTm9y0x51YF2PbpfVxOxN0
B8U5dF+S0HJjNKO5ff0XnFlDjo2KXw/PJEO2svCViJ0l1+/h/yS389Tkz5rSyFY/xndiJEp59VW2
z9d02b1+2R/qohcWkVNA9OItJdYBW8RJnquvGCQgewmMW0bmTc3NYEnXCZG7JioclZze9Y7dfeqp
VygG+TLqe7cpLFxDQUc6jbfOcgvUWdBytpEv4U4a1XtKf3ReDdcZly2mo/RJK2VKZS8rif0GueF+
1HoWlnJC8EyVzkrYodnVJV7pued6ssGo7Cav2b2iBxxmk1NldqwUN2W/HeapI9BHMY7xSpBiQSpt
Un0lbq++BDg4My8ddSS/vtO1RQXnWmsaB5UrP7rpTIClhuY/b/Lmgtv2TLGP7vDv1xiqii2O4hrU
IqzdUrjFQ1l4GtVxSqOF4XYbciWzg2Y334cBD5I759XjhbHzcpsBAu7v16YS4i+L6rW9EFl11TWo
IfTaXz8uMCdvGzZEW8dCYxBpDG72tWY6UwsCD8Q+ekTGPekpM1VPeQgM4ySCu2pJEmvTOssQC2eS
O42CS2xJYTQR8uvmc6H78hnkdrMPBh2dh2ZKGkomA4wZGW3OrUsc65065rX/Z/PcqbAz6CeaWRg1
4qSeUTXi5Ng1Xb/eWOjjSFcp8meVlemF3eq5x3myxADwtpoaUnVMCtk3y+ofjtQ2Tof5XamNxr7z
p/JP0t+LC6vmuTnvVOOtuzmxNT4dqmrIbgx/GB70WqL5OUocPFM0u6HLgl0ZFJ+IyNOeUX/o4cC3
ekHTee7rOFlDCoKHGtIfitgm0yvKoYCRRgy22JTlpWDmM5c4zWlo6bj481hlMZ244ZAIE3QRAqPr
0pXrhX3gmZXQPSmurj6WmWbQ0ri3JACBSWEYVU5x07QGdBqFe0aRdPXl9S/u3P2cTmbHrLMl8NOY
o3kX+ZPuHgLqzdE069729Uuc2bG5J3NWRgYoaleappJy3htjRb/sVxZaLtx6+6THePf6dX4I3F9Y
eE6BKEGvnFlrmbiMxK2u82ahQJgnWmgjPbmtNEu7HfyuuOr04d7gBPHGc6XcekbdvB8q0/hUT7Jk
DTG+VWyEw6rGqez3+lM65VU8hq6WNHGZqS7M0uLDKoS7W/syPdYgyM/TYOgsQ1rstLbfZ/VRPdVI
Zzv6ukdZaSzuMed8yZncKCDgKM5BC8RjjcNR9zIVDjX7y9nN5EPF690mRctuB9/NdTGQoewuvcCD
Tbm4F2rnccS/MNDOfa6nERJ9iRjP1032AD4R2hloAbKd+9aNXGLfNmjP/H3WmnrcalOyG1WpfUw7
NUSWLPULp5JzY/1kn12PyMdXy0jjTnop3qy1elxNrMjmoBvYhnDRhjizx2+vj5Af8WgvjZCT+dBT
APz6pUhj+P76refi8rCSao2brm0PE6bwfe92JmebziRCCEqVwK8bSROVYyLcYyBo/S7ICCvuZNHi
m2v1nT3NqBWlvf7p0mk5dgjzjWOW5obDIsIkLGYXPqNzj+rk/BaM2OY9MaSxN8/dlpBvPWQiWjD5
OR8wp4qHtaR+9PqDOjsyTmbS5WiZkY1KY1NyYrStpdvrZb989sZlvBYEN12NbtFdZ2WWPU6FrJGB
5d1GCXHpbo8L/gtv6ih9/XWjkxeBEJrec7dHfRixj1okBZy4C/d3vI+X/vuTOVZ1bTBiDkrj1IDu
uZqGiOt1areY/LFAzrN33WizicZszQ+to7DKAmK6sME6M+U6J1OuTggD6BbqIboDGq8e5mpDIIWA
a2q2F+7vzJR7yvujppfb64JlxVsW89lKzPkWrduXzgf1HnHCv1TO+wG5eOk5Hu/xl3qevxAdht49
iwsP7YcK5uXBmlZ5PbV9vzHrxNz7gNd3U4k8kjg58VCZA8Z9V1A7chuitbG/OqhltWU7pp51tThm
tek891L82LlnfbKfRGVs9YvPcl22Vf6QmFTbjdUsaUg5xvvXx9K5S5xMYWLx6wELs4h7YAv7H3kN
GeyTe3uwLyFjj6Pypad8Mm11YDuwKQgu0eXdlTcZyHC0ItiZjgwwlQqTRCtj2NKRay6spedu6mSy
Qf2q1sbvRczrw+M4m8UVQ7aLbLStF5QtZ7Q3gEZ/HzvogtPRLgPOp56WPVHhlvsxaM03Zds20ZJq
1mbB/vvIddWBHnsWmzP8Gyf1V4TH1bCZbQMTsjfbxLXP5cYmpCyiRtNv2na+VIc98yGdxl8MgcLv
JDRBHRYXczA5RbTk3rKrXXpoHqbe/euD6Nx1TuajxFWa6aXM362xOPTSJfD2OkCezGE6yuQ/DDX5
u+BzmokQYHKsG+UIaozDeuDMlIdaEmhbEgcv5Qyembnt4y3+MiXU9Fp7bC11PJLIsl37wL7tVbVs
X39QZwbmKVoPFgbybBlUcYulPoQs7mwTkxXCX2ja/2eXOJkzClX3Fvb3Ks6rlJYdsJM7WML36Hen
C8vruZs4mTLSgDiZdim5iSzw75sCY3JQt+ubcZSX3sK5AXUyZWgZWXakucg4VUn/Pkn0BgV2YRxc
vWtC1KD94fWHdWZXYp9MFPz0dh4KK4+RWT7CO7hL884NDUjdm7FJ4MPYlyBw5x7ayXRBwsW0Tqii
Y7JIQWVXBJHmnjJoR2TBhWXznDzjlADcp2bV+82Yx3mOjA8wZnKlz0IjTbkiB2rqEMcfO2ImfYqt
KAyM7ERDXLUSNzjBNRf35WceqnUyG/iZQ1mg4hid1aqZwynweww27az/OUvbffI5WgiAHXl7GM0E
EAQAyE+yq40/naFragz5tvWlX7TpKigcWud1BaVDK2D3RKQw0Y55/dX/+DkvLEs/uki/fumacDjj
o9u1BhUWsBkeF3tAHkFsodkW7RbAkB0hPzwCNbDKdtYSRLTqh12QDlNol46zQb61gGPlXU4Q3emo
e+rDkBr+vncgNI0ymbfoL1cgMVO6zdMc3EuRXbdTd6NG2YV1h0ljILFUpyN7My6p+8HN/HEvU6vY
DWl7zWtU+7HXMEOL1Lyb9W5jtJcmijPL8inftwTpYzYGowWJhXnIjZnDSpCjvdVbToyr+V1bGw7w
LUbW15/4mU/AOv77Lw+cyA0tmBM7jR2UEVFdAjxxrKXfGSSSXbjESere3yvEaYzzgOo2s7K1iLF3
BBvYCMuuSVn2sIGnMAbp7dT5OiF4Veu2rpL04+DSrcpn+EumuS5XpZmUYeK36X6dcGnILkhuE+I7
drJcEEqmwZvaLssHkMRfWicQu9efzJnpzjqZUf0UHNgKKixO/MZ7CFxIHCBYRWQGK6qu1rMvzNzn
vsyTabVIdUkuqunts2B5E2AY3ReQUUMQC0nIU8Ivg1bi9VsiJ/flbd/RF/Dr60aamxX+nOXxtAY6
Cveh9q+FIusZRFLBG5/14WiiK90gasDF3BqiHgc6YbSGt5YjxIaCARIvHw1GGwn2VrBc5oY91JTD
e2nhJhP8ydpjOtpubEF4ARfkQ4qwuE9/8rosD2ONluz7wu8OpuAkGGJTm79mYwLFKmOf9sZR2nhP
idh6LC0DECU4ua+ZqjKDDOWxJBi7E+4tuHj4DRhihiyCHZvcy0Bz6s2oBdNbgFbuuEkbtx52WvoF
2UFVY35JzLuqhyiEZqWgqQe78wo3dZNvgrVXoEkgFW+8RceSIGhrzlsIZWkWLr5XxsM6063UPG0t
NzAPCm+bdLjQQh+28jeX0t1mJgkQWulsdR/bURef/N5HOaupNqDBh71t4aetySedz+o9bsW3vZtN
V85C37czgvsmHXHRrVCSQ7vN4AeNi6vRqus886YGoaiDm8rsMUzgKjVb7k98HcrSuEnyNHEi+NPJ
sEF01u5cVWefTK/t6LcmOdpMB9ZJtrUq23h2emVelZCat1nmd2qvy4riFPnVVh4W09Qakd8kKrY0
bkdMRI1EPpuV7A25nxa+6mTIwYxY1fyt1pt+fItUVr3NvXxEe+IH4G0QjQVfVNKVVrQ6QRmnum3V
m8pwE7xIzSLBv1hpO931gVZ+rcD8PpcLdYdQc0GqgcKz8/d+LnQRThByPkwic7xonvw52QygI9/1
GLTyaFzT5nM+LMyLa1HCYGnTZTwYc46xXkeeEiHyUeYOydvAkF5NkF64ECvq7442PS+GUad4Bkf/
XWMm4ruGlFDsMf7JYuPJLonJHshhvLUVOhd7QdcU2pOVHxFxDlOQm/YDsTLFAp/Lais0gYNQ+Y4z
qAOgopL2vC8mW4SWNVrmlix1246czBO3EzHABmfzSX+Y0mz1SDvGVifMIHuXAr8Vt75R4YfRm1m3
DuO6kphTAMyqtjVuw+CgOq36DDrKVdE89MGfkxfsEh/JRIQDbnnjB8uC8bIMvP0IrMqCmmRPUe6S
s4xNsOxuJoIyih11TPVxGUX6qdNXsdPGMj/WLbM8Mt1OD65G+tN1pHyPnz7R9rqahEFqgEVt6wHL
Y+PHbOhpJftw18rt0ML1Clmq7c8BGWHvtKTDg8tX4V3lpgGRuKgqneA5QIpklTnDczKo8ZoWE5ga
02+dPKI9GzymotOgRTX0v2hlBm3+lt5Cva9yzfkyukuzYSxoMhwSuVLdLZR4N1SJ97UenIJtWk4a
dzQHXXdMyK1qZPEKkcmuD5o1ZYlOmtt0mkWxs7Sye0gdIsMin0qXE61FQOhy67cDrR28LWlYZ6uD
OGmYiicNtySuus6U79DAwwOei8z/DPST2kIBfpBISPh/XMyxnfvVP7o26mJ0y03u9cke8WmbbbUg
cdadonx8V8oZ2tHMDCJwx64GU00zatiJyg55JgAubbtYWmNsSgubyLZe/X5n60nzhEcKff+oezeF
NREgnQWy/zqOJGeBT/TW3SICHYWQMaGfsW1Ag6ttln5o5oyGoB/pjFj9dDvaHSx8/j8/Muckjduk
y82rYVgbe8utI8Ntsrb8GgTjNGzkZAyknEjnI7wXnamr6BeekBpH/2DZCA5DCVARw23vj9fzSuh1
iNrNudfJ7kzDoO2ngwTDBUoqEM4DX71CkpsFKod4FwwLKYX+FNUrUMp9St/ms+OMt75U71OdRMKN
4fvB9Wxq6TfJ3zMSUMeFZCyIe1t61pckSzUIdXnT4H12TeeQ4qfwdlbGPLUNVjhINEcd76GZO1Bz
tU6du5tLzw5dxe4JUt4wJuxrezpFHdneMILylF6rNCAhUY/Tn5MFznfcy+ReCcu7l9ZoPIma9j2Q
t6wOldm4DMUc/zR0P0j+iBkr+6ZEqMVAb6bkzayXjh3afWN89OpgqLfwJhi3XaLuu8TsCSxf3iEA
PrbJg7x60opVy9EpZ93XcnaPseIoJcHmDYX8swxKflxN9J1B7rDdXlFTlnCFGLKbpam1KZyFr0OI
7YvhLRLP6W1GdNqfRCF2y97vLc3cuoXzP+ydx3LcSNqu72XWBx3wZnE2AKqKVbRFT24QpCjCe4+r
Pw+qe/6fBCVWaM52Ijq6pRDViUwkMj/zmqrBKy7EkzxCkWm0udJFkE25L55kLAHmj0n2Cnu0u50I
6C8KNLOgEIv+VNhZ1pehOwie0KGfMXgnCEmOCEDGee87ojEEaEuFbahsCliIPwK+3ScCA8TZUnq3
BbjV2pspyH412WVWxkiTWp7V0GA3vK3aZpR3gUi0ZwBFNBtkpAIpXBZsEKBnYVcVqB5qcn39f6yO
jUHUYG66LEofwBHxaIgiFg/fB0QLTfj/CU3lRWVBBCWsC9QZN53U3/rYejpjF8C2gSfsyL7YuXKn
hSu0SEmOOEW2CKaKp33ZQz5W48xVcO1Zx2L38v3j/Cb6P+CsPgTjwyQXadH1+kbsc45Jv9PX1ZTV
Fxb2pfjtYV/siSF+jFyqR0b8TZArLwoTHPNNrMsxTA4hiu9liEyukg7ckXxgWzr2x2T/f5NmHLon
H2aG8i0WcuiBbFAZylZBIifnxEKdW8hhvP9+8X43xCKOnhIPKczCMDf40lAfsvTLZBjBOGPRfSSX
/90Iy+A5SiVFoL210U3hrokU5SpKpAwU03jMr+l3r2NRkECqIKGrRzaG07G86hGbwA8pl9bQVvON
1JrHnEZ/k3McaLMfXoeHL3ZdBKhY+nHwSIa9RVoZsHkavJVhPm5jvTGOUMkOZcBfZPRLPTi9SioR
UkZw4rVQSss88a8Mq+ou6YVh4tPU+omit8CT6yg7hySnOHnlSys5CAZX4bC7txLrHWFN7tiwic86
b5Duo7RXICEpvSsTya9MH6Cminw0cuoofgCK11dyEupXCgrV69CgG6xTOQdRkxnbXogqpxnVdCXQ
J12XEsa4uFQklz6SxBvFKOJzD4tZp27H/qwTimEVGGK6TZOYBnaC7AdH/rTK+gjHD6gKrtGCCiVz
Qu98qscjG+13vbKlAHjpJxEQn0TYlHpWbyXiohVpc4COc1u7qodZHXKOMIHjWNjVYSNeB5JEAGEG
x9TKfncwLpWFYtkvEfJLvU3Xoy2EFOuUXNLHVFCMhE2zMSS9lDG0RwUKNFRdv3RylwLb0duNiUgw
Ee8YSy5qQ9qFFVFBP5LAHob/1W5alCtoO8WtkdIZGVSEHHvwg06KFun6b77y1BhXlaL/GMxSOUtG
VTuxQpoYcigi8UhMcaVISJgCJWMLeKp1kwhT/PT96fObxPqwjh++KCXw60bFue2kSkppk4VCsQcF
Jx8pofzmXFAW50Jqdght57K3EauhOxsBRDtEuv1aNkVocnA/jrh+/O4CWrZIPbIG5BKtDSKVtS2F
0g+1T+pLi1h+m/rIZdYmmVcXt9aRjs3vjtT5QT4sG6nEkAXzgORnxT6GaPZOpV/fGkn44/sX8zvs
2QFT+GGIXkSdTNU0a2N09AUzRRHdPA3itR5K9WujG2D5my5hf9TVSQifxcVwbHg9DP5flYt/SSK3
4O9lLjbtuNCpOvyFf6tb6H+hgyihF6aafKoHX8J/hKpmdYtZ0dOgkoTg90ehKvMvEiu8ptCFFzHy
xn7mf8QtpL/4CzLOd7OBiMYPmX+ibaEduCP/e8wgVEVUIqGVpc/CbrOV+eftqSFPpMdZFzgBzhwS
Uj2KkSEBn6uFUw06irQoF0zP3SSpd0AZJSA+phWFjjaVAeyYoelu+hDzL5uakfKMmyoqSZyqtY1h
lnA7oqj+1k+FJbuYe+8wOSiu6WpDQmqEoe/snET0VCkkUBm+0vnXOVLphiNkU7xv20Y7g0tooHQ6
VNr9EIfk1cWU5T0456LHWkAd1QQsIGL4Tj0h2N77olXYMiWjR7L+5oJ0FDuBuvekZg0oghkZXlw/
4tvo9TQ+Fci+MoCtl0pt/X1ZeF1nB60S//TrACn3CqARBfYhrvCH6Bsc3yougUoMEOwaqxk5q+no
b2yELDNOS9nTYIjCRvTdIkl1ehwqg60kOUd+Ru8l/6mp/fa8axAJp9CLIq/d+em4D8j91A2lsnqX
iqZAfopd5mUFLzBZo2ULRVmmuNfZsUEWaqctrD83gzDnze8l1bbFJMonvo+sxQV1F+SxfW0wniSt
8XxHpaQhuB7yqeBOIS+R2RldpLH2PQRaiCghhaCyqsHvWJp1gkJwrG2VXruhP+VdC5Hqo0dWY/1m
g9OVroU08BPk6U3jXOX5fBfmq9Y6vmJMd34F38SG52JuRWzUhbnJZEbkMYDjbUENZNwS+oakJ0kF
61WvBiVwCl1rXqUB+LqtxCC4T2Qx1W60JhxJroWku+3jxOhI/Ou5mN6WiP8G6JnLrbYLs3ha9X3o
QSVpreIclR/aIkmDTBJuOob0boJbS22P6ltmt6VU16w2uvlonFvCrOokqyXktkpHdb2DN+rkowDY
u1XHN6XO85/dpIvvOIOIl3o10q72MlkpQMgiB+MUPXi2VUwxCrkEVWh4ZeUYvgZ63/Q2IsUjVDKz
7lBs94pnI8sD1CRgi0DhGdWJno6OhtWk9eeTOAjhSqwzQDq9GcE1Q+C4eo5609Rtvad1lctduJbU
uFFX1Kz0ndYQjFDA9QxU/P0Ak22YL6T9upwX1esoeMkFmucJFJLAqLdt6BssZJek6gqAiKZtDLlL
JpqLrTy5cq2dSpGSeiv0pIpbVUwV08EACSJuJOtl5gxhl5Eq+pCUNnkVdfsK4ctoayC7OjpYflIw
NYXJfC2yCbGbSqWSZls4SegXgyBTcwrpd1xSd0C3Gkpj8tZIZl2dVpYRnBU6BA5bFYdB3Eh6gScK
0jSi6hQT72KWli7eqdwGeLIl3iNMtOlFyHn1Dh1r/SnDgYJ3J6rFUxIIoCJzP+oEV+wROsN+QUsj
u5wsdJlHLxhuTZLbiBqP3F10BXROmxi4fdYopr70MbRSvEODCKn/PkNRbZqEF6PVNMXFhMt6a4oB
dQJfH+pbGKxms1U4/oIVDcTuJgqTfs8eU1AJqeVYdCqsObNVIgxUMHFbECjTwgi9N8lmM7CubFwE
2AENrlsjwPI+y+WixfCpsKRdKxb9cNGp4WBQqTPM0PGGrm12em6xHGqJJYGTarOaeisD2UdTaKr0
WwxlYiUAMFkiK4YgasQh57VpPriqKrWnvSjm8YVW1KGxqtDxD92uAW10HvWBr15CCRVfhQhPNNvD
fsfcJMmkI5kVijMOT2+G4bLEDA26kFKI8VkOcTdDH6PQrtpEGJt9PlFgdVQcszxMPXTVuFYlIaCn
G4y5uBPKkBZw1aaa7tlTqEutbKtdOeqDbaTEjVTRpLBe1WMr3hlTjxXVCOxKcDLV6EUsDgX2dxAo
qGTIpj9W94YmNsnPOEGJxUYP0sQohfeKUnxpmuMmJjjklBgT9QHzTvMKPeqwthElA+ySDrL0Ojsa
vdI8iSB2egUFvlgJe5FSXNrc9qzNBAu3zKx1VNbGANY91Ae3HoPgQhPjflcjEPIYRqnXOvpkRecT
slPSxjO7Dn3E0RToC/V58cNv/OmHVsfVZV7G0XOBjedpEOjSg8cH/UOi3Dw5fWMhFsihg2sLJC/j
zej79k7B1AFQYtiljaPMPQjYQ14Q2QVeIhV6KB6awXKsmg9KN1j5qU5ASYdoSmkTlk2FT6hZTim3
BEdO26Mrh7dVzmmDlqsyuZBzcyChljhM3Jc6pSfAkDcovavjSV8X2n3e9wmV9KEd7xB2Z+91ceL7
VJl9mjFK32eBHTbUNdZxWoHVpjTAApbAhcudFCLqjjChFwdrqaPTZcfBYKBe7ZXtvXhQGhDwnPZs
TWrDiFYFDpZ2S7PhLjT62nRGw4K90iiW2HBdIJxnR5YXn00WBrc257G+EjR/YpuFufyMpiDdsJwD
peP6j5NujVeD9qz7Wvpu+JS6aezqRbVGGj16yvJ8uNfkSEP+wRP1V9AJza0iK/ih0MFIUjuRa4tb
HOrjDyMXrG3XWPWbGY7xlVW2OQeG2oGoq7TZJKIItGQ/ZmGUDxtuWysTTzNE9O7byMObsPabEigk
vfL3GPzReyf61rukFiKnU6pewEzTcxvYa32pZdD7IYvl57QRmsfMLMl2IeHnt2GtlbE9wTcC1KxK
Mr4HUmGcIHRH7pfRFT5LGsxZ7CrMlGZliKABXZLV5sTzDKVdAc1LFScAy4MdRaCIb3o/TKNLzxIB
GARWUOtTIlSSxaGzYuwNZPnWVFr1FtyyDxoO7kEEBSTyaOb5BTHXEJm3Te1luhNacQVPtcBX20G1
UJw1DbtHS8waZW7RYVAF10UJ4a9r0wVFezQz6rattyAVTdUOiyS6aFU/6S5SLDUkV8MP4Y4bRYy3
kRVL94ZRyr2jDLW3Dmqd6v4AdlV1x8CU/ZVitKOylocMFaEsq/S7RqHbssGTSn2sMECldqIE8e0U
icUVch6h73SiQEY3+HFyxqGOsqOldm8pUphvRLPja4KaxbM5xWAfaGLw6tDmknlKg1ft8M0bcK2K
ouYz173mKjS84I7auuk5fks4Zvc0TkXHE+L4to9aL6a2LulPYxtNp5kfauVaU3rL2hUG0gJ2hWSx
tK1DDzsjmljSfZl2+RUIphznuCIZECSFMewq8J1OJa/tA7dSM6mj1YdKox14pYFtCqIOdiNhbd1P
U5RQiI30HTpilMgpSsP1qoMamU72cMylKdMXgzZfeBtT6TgbJ5nwYEJW2V9jdNZktp8P0iMxQhoA
nCdIdM3Sqh+CBucLNFwB29uIZMYG9gAWXS5gk0J0YnkIZzmC6skGThWTdT1mE74/qmn0qKeXwUOu
YPiB6mfmVXaeycFDJoz9T9OIUJXLYkInO5M0oDZxLoSneJIG+5ZOH/qzfW/cpkUEWYA73r8I6VPN
FOliRB43G2CgC1Q2ITQWgXUxGRLmLxGfWaa0wqOSCYZyEgkKItB522c7oY+x7uq0UdvGiIndRfRP
OGAx0ZjwWKq9S1qVPEOfebRPulHyZZvCmgI4ow3oFfw3DW7G7dv//ZdkfpsG37QcPy/pz4+CzYe/
8u9EWPnLMkVRMXQT/0c0CCkr/ZMIa+ZfooFevcV+xz/ikO3+I/OoI/Ioov1oUr5AnVmba6513jYB
z/MXbsj8/KwOiSeiJv1JHkxT9hNchDwYs0pdkS1JUnQk+eRFXciX5UqPkGZH8yXE/KqQJ5xETBlT
FTtJdDNYm1JS0OcVPZAWcBYfUj0bTjXf62WkymDMnKiR5N+DPeHKrMM6m+xYTWLZkWi1rpFgmX85
R9ariBRnHXVBCh28p7mCtLoUEuH10XMkTHA3Ulr7ysY0auDeqpGKg+v1Wno6Gqb8og4t2aBGLN7a
ymQErR3LVW649KJkee5kz6jICGkQOwvb4hJxDTF3xoKm2YoLrMK1cNbXyMPajwj0gYW41Ifw05uE
1DCcxKzUV0IbJGX6fEIqstX1uNj6tQE0CI+qhMgbBna8p8U3oVroa2O6Ms0aRxgljywyc0WnGwjG
Ci8y0wzuM6Hvp7VYNengSMFg7VV/8N7VtvXvPK2v7yolZzowqZSHqvWDa3mQB5RQmjZdtYpMRNQd
5F6xI84uowz4J8gFlKihGKUBfBdED8xt4RvDCxCy6AHJXP05DLOidbooGHRHsHQMyXIpCluXIkSX
u7GCGq0069JaUy9fUav3rvtZtTYnSZnZPHFyS6SDrK1Yh+0tV858fWKqe1EeJHCVxrQew1kXN0Fx
G/Mjv0s3RSFChchmDV2f1iBRzqysW3UJMRHMcAHTQzR3Bs5jasrnSJwgyhseBHpry0esF1Gm6sY8
SPiCDMpevIOwrxzNJA4/mQV/faQF3qODDHAJL0vB4klFHjg6SAXPR+psH4ZUiY1FHXLC46wsjKbx
DCfuUBNEgQLp4ajrQX4iboIksakU4U/MkMLH5CBZPI5hyq2h+0KDKPksa6wfJI69JMt1u65n6eNJ
UTm7xYMkMgYNyCN7FbK7bnaQTZ4aDExOAyR+TC5hiQs4k1oh3PlhPrynpjoI20IwfBrb8CnSvZ8U
BQAqPbH240G2mfAMGXJVqB6HBIrYTlITMdrqGPTeNF2be3QFBnGQ7xAw18pXJAr16BSLXswQi74z
HzJVw9zNCOm5OhKV1uGkrATvBo0mv3FagZoJdlqJkdthglDztaAjSELcIxCHOXRgp/4k0GT/ovPA
rtuGKvnICNUJOjAZaXJ01st9fy7lstG6pFZoqhP40eSW2xw4PY53U3PlISWko2IoIwAQifXskaMS
Voy2jjNb7IR1FGXrpoyoJ2RjJLW7ztdQgRYFoDJ2nGbqAJZFw8INIZburM7RSKXYoGmlI0C3yeBs
z4nmpKO3zTWmdXtYuu1NZIlxsJrlVZptXyX1bX1IW5u0sd6yXlcVl1hLeEG8Jr60QpFkNycGFlhM
cmAVcNNz/3diPPj9BRUC0uVhzpyLQxItlsgEAa0wJoH4YE60gyEn6S7ksnjCVW0qERSp9SdouSTo
paaNLzQ+vUdRVvyfEC7zd9r+rWIXkYZ5pHxI9vOGViltn7kIUM/1AOQnq+rUVLz4TROVjNU71A4w
8ENoytdT/aI8lBfyQ6kBiJr5qh0KEIpvmCPqnkkSbX1i2n1p6bAjrUiCPguWjzJGeihp5E0lm46Q
U+koBtqoq1RVTuNmtiLrOiOe5l48BZJ6ChMgI4fCyTjXUKxDOaXMi/RCOxRZoFtQcMFCmOjK8k2j
sQPD8NJVqcbGro/bygB6lnfCisPNCQ+lHGmu6hBw8LOmWpWCMx4KPyMlIHS9KAZFNWCF4e8SkQkC
xGnnyhHoQRK6PBtEUixaInYyV5m8zsJomDIHxaf8UIgazJSilHUoUI1ROZYbs6qAxyCiXj7Ih2KW
nk1v2VzgghmLKHh9qHuNhxqYONTUwxDapjbWdiF1MozQZ6M+qQDFn4S19K71GgjE9lBh83hdexxQ
tOcw8UZST2WXGJnpWGVMcTaI0nHdj4NObArj7VY9lPJa/Exv5EOBTzwU+xoxb1/DVpdRKZurgeGh
MOgdioRWSGvbRmGOb3M6FBLHsDS3uLFIFEzhw953h6KjcihA0go3zoloKUv2VUpeKyiyYXuHwiX6
Bemj7jG/LbJ0FhT8sQk2CEDNRc9DAbQ5FEPhRgS3AgoKDx2aPZSCMsIAzARARO/VqBURyB+Laz9D
VgPRJSkAPdLpGndcnhZY04Oe/ce7+r+dlH+h+/ZdJ+X+Z/Zzan8mLx9jyMPf+XcMaf1liro+9ypA
+QHb/N8Y0lBmqXBVwWljdsc+qIj/E0NK2l+6QbqD54eKA5YyM5//iSHFv2BSEO5ZFpmQqaMUbvxJ
FPm5M4pFjUYIhqarLOM0LSlLDQ8xlQfaraPnIuEkia9VsP+wHMQao59nHxW0P/csv/z/5xD6Yyux
6VU/NsfecwX9pNQfQvHZj6+QfKAK2Nq5eP/9aAsw+9/D4QqoG5qC+DkR+ufhdFMMCZ0ivOfQxWvN
2wrt2rA/a2vlJDV7u1PfSwMTTSV+noaX0Zz4VF6y7lrtHlQVEq+6E6aXMb7rh1u/vaXYeEQoWVqE
7Ifl1mmCqYaMZwuNss/PNwVIGvH1Yg1E6bfRHtDB4OA6HcYbE1M8TB6AEJxKzRGYx+c+Lqui82JF
1ZLIPthTS47tSHUbocSSWliJfTO56QSwOe19d2y66UhHd57Bh+acZszeMYjfm7I2J05LnlChhQpF
W7JvuR70dUD77qFHsX2W8NTN09xrIreMTc2VSbp+RJnGWf79HlhO9vAAugRNl++Nr0v+vMQ56uSi
1UWmm5TNdKNNfhM5o9AAFMaa5O77sT53/rW/J0tdlp6nzrb7QiMSTaMkVDLdCUXxVSlTCqr7UXnp
1F6+Llpold+Pt/xa57lpqJHgWWiywEtRCiNvM4RYDMNVm1y7tGrNW8FWS47s0l+tIIZeEkb3CNPi
YPV5BTtolVihikhTNWPkCmb9kjVY/A1AWDd/Ph+dTNk0VVJofbl+RhsQheSj4ZJF6m4AVdvu66k5
Atj5smpMxKTrrJHF4xWz1NnAsBkaqdcqbltX4SbGKY1ApAj+dC7YOogWrWdE/LAyWlqOoR7R9YFu
DFi6UHWrCG/oCFjH9IC+nHAGw0hYFNI9k6g8LA9UC+RVKpnU+8cqAsUbX8NJw8mlOWlbbxsZNQ2d
9CGnNVci2Axm9ERUtJVQ6mtpwFJZ70+MZFhpw/RCTcHFdXEdUaQHHC/dDdHV92/3yz5aPOr85x8w
HjoF0kjreNSsl6xdUEqW0zZK4Eo+fI//YChF1DWLI1azlq9YxAsn6nGAdpUsyteNqTwqZiDQ0asy
9/uRvm4m1l/lVSuqjlvH4f18mFTcmGmi5ORtHvpW57GmimcCJ+GRLfvlYGHp2KxcypY5l4sWS5d7
QAeGUh3c0OyMlR6F/TrpO/lCH6cO3kOgbb+f1XI83CeJMkQOMsIATVqe2l2gqAGGUID1yohKBYRV
X13LWr/Ly2Pa8ssFxJZPUXSKYJTIRIs5ft4VAjY9YlM3vYuck2BL5lTdVH4mPn4/odlN7dM9xDAq
xpp8jrMfi7S8af1C8ehI0FRQg3RrllhojJ30aA7QtgKab1klOUK8C4o7Reo3Q0MZwrozUqR8C1Q2
qXbYhnmqWeUj3igtJEwpOE2q/iRVazcVzuVcRwydYq+FRWf0YqHfPAJb6p8k6Wnmj3vFVkJibxLf
5J5cVHjAbcUGv7kyejgY4VveFM+c22utio9Jev5i3gBkdBWPPwjL5lJ2Ko8QD0fovMdobLJeh9hX
n/M0WR1Z3a+LO3vfzIaTuAryi8/vkKJj28jyCCRlTEUoZd3eAJ51RMvqFzNhEK48k09N44P4PMgA
3bAW1Lp3tSbD1JIqpY2ZU/QfTIX1wqvHYreISxY7XG/NM+SoxxO6Vs40EDqOCmv7yPf1GdLLiURA
JFGvFYm2FapCi7hUQW5JCsqud4c4nsktiXVjKRHcg3JqNzlO8U48K65//5aWsfdhUENSWT/WkUr0
5wX0fPQ/U3BHLqY7+c6oqpeSnDtEUlsQMKouaa1JGNi4eEpJR87jX707ySDiBHtFPCjO6/HhlNSU
FEuuOGNVNSV2G8pa7tjr8h+GQ/MEOUtU0GuEENyIn0dRQNuKUyWgKpz6xjrSknYncbUdgV0uYK1/
v7zZsglrVeZiLgUeMWbpqrxOezdSZcXOkkJz0CT1r7p+NHcx3gV2EA/puoa3xo8o6D32ef2EVMWJ
2sFYUMfesKMkvS16ZMpU6QhIc8Fh//vxdF0nKiQuxLdgsQq+3A5xyz3hSkrto3TdVNmrNkjFJcYo
81kUe9c6dMiTSVKgA2WSX+/rIUXUWNTRVncwMcuO5ADz7fQxB+C90BPR+JiI6xQ+3c/vpVIjvTAl
qj5GD8I7nfmlDbS6TVWAL/t+jx8bav7zDxstkKy+Rb60ddFRw/sPJeJhH6kQdqDGeHV3ZLRlckPO
TW5Jj8hiP3BlLu4urTD9QsL+xe1CE3c85HZsCkaYCukFFjJFFp5NingSDAT/ojgciQm+TFUSwWnM
lQQuT2LZxao2lVfhDh0BLkwzJGNBZiTRyvJyz1jDDKykI3NdhgSYkeEvio8tlXY4XssLVJQSXUlG
sXAp0V0mQvNYKHgbesb4jMvJMQ3vL0cVcNOD+ajKvzkgF3tYoB87VCYO3x50vRUmfN151k7tVkfp
+bo2wo7rrE824CTN9fcb6MvJfBh5jn9YXlEVFxsoEay2q2ordsG4gMQUirOqLbAdKILnyipOstmD
4PsRv5yNjEioCiQW9KqlL2/oUKkHijo6x2JZIZkIpdRupjxxvx9lsVtmP1lFJwTgE1QIuMzFCZxq
rYT22VTMrSRNOUvNMKmvKSQL5eUYjZXwZzkjwwGjU0lIsDDXZ6jv5+8w0yi+mk0F9QJAwo8waeIN
RCXovq0WKC/fT22xgPNYGsJKlMyIVVVpeex3BN4e8MvUbZpQ2ntR4d2GE62gPx9lttFjMxLq4Nj7
eUbeNDZg0bCIVioFvr8URC8V+I0jd/SX18ROMOfPzGIgbAMXGz8vpl5owOa6lR+HxjrFaf1BFsci
WYMVPVZ++rJwCvEHJBBmRc0PiMvnKZW9FaJUETGlKbJAH4nw/KPcO3IrLxzMNJ1CJ4oINLolLiXg
28rnYcZJbpOyY5iQkom59XQ9GNa4wM5sTXH0kmtxDDULbEQ5TvplgQL801TQNLVLrR2jFeytnI5e
aBjBcwpR6VXAPSD6aWZ0QGnTZv0qyMIGfq2K5mfkDp6p16eocNSQLpCT23+/DRbH4N+TmXMwiQIu
gehiY+ujVXb0XpEYoJ+/l8LBJIoP9LFzG7EUniWuHe3PAl+GnJEFnAyWqMzN/cWQjTCbIWlZ6sqa
Wa76CI6oFg75kf290AKfXxMRKT4dAAcwnVSWFg2xhIloZ/mpWw6TCUY+8C8A9caO2JXTTurN4qaE
q+/4Qeiv69lpozHrwQbONmyMsvZPwDVJD98v9tcNOgfJs3OlLhPbLVW4UrNRwzSaDVoToqcQW/R1
JFTKkZn/chTKrxIJDLpRy/05DDSO05JRokoLb6BnBVd9RJv4z+fC6THn7yqFyCX3SKhNOriVCocl
lCfMhYR2I4dS9h/sFSJsWZ6/Ndn8Uo4Ick1ICishvO6itTn0sovK2j9+sL+VT//VilFytKitMJC6
vLImoRtLwseEj01K3nNF7NE0B817ZMkWd/FhRyJDqvJmLErkS4IdFybk+3mYpM6FPdxXGM9Ir7kS
ztwbql7x1gjjY0nE1xN49mQldlaI6+YE7fNpNYXIw4dclq5pItghxYN4gg234ExRld7+6ZaQ9Tl4
1GRK/2Toi6FiTathxwyBSwGRjEjCnvosmpK4cL8f5+uU2As6dSoKT6CQlpdxX4+qWOfUHjM/1h+L
nugfYYQ6lPWVpTWy8vP74b6+NpmGC2AHhfqbYiynlUiVXnNbM1zeGbuKU0Jbj/1o4R6awU5DmQMn
U17t5k+Hne9OrjSDvEznSvv84qIxixRhTARHF7OyX+kSmJINOjX5ZdNWo2ZLnFmR66dpdaSuucgC
2KacnCa7USG5IUhenM9DJXXNIAYCJ2XvnQa5kW5jY/bQHsbR8TP62UISCxelpEQurID+yLy/vt15
eJODkqj8a4fFipoIwp/sOUOS+dVZNVjmj6EsdHEdRyz+kcNyYRHzpYO3jIPgcnDJa3Tw3PW5e3Lu
zv9d2/Zqu15vHNuxVw6/sU/ckyObeOFf8nXg+TV8SO1EaBOpkNOavL8EBG2/PYf2VWhf+vZFYF9c
/dzc7d4f33Y3328q9Vcdug8N0WWyP2HzqaW8V/e5tO/3uX2Lb5/9yG9ef5759jD//udm9fTwcnF6
f3H2cvd+c3f6tu/tI89xCPw+5tCLxuyMZPw4e3lQG1mbnyO3H+/3OA/bz/eP96evP4GU24/885za
k337enm9vXy+3fr29tq+2l5fb88urq/PnIvV2eZ6u7m+3s2/Wu12q9Pnm4szZ3ezc55uLpybm9PL
vbN7P7252O3d09P3/ffreHCm/O75F19njoVcUSuH53+dl5Lnf329/Xnl27c5M5js65+3Ic8f2iG/
BONkX29+3v5kSrfD/IYf+MmHwr56Cuz3l6eL97enl31g7172rPjT1Tsrvr95v39/y214Ybyp9/uS
TfK4Pzt7enk7fb8J7P3bkTkdAq/v5qR8fidAEock9NA+YiDewP7t/fT1MmXY1+ufvn19wSNn9tnT
7v7l6uXiSFStzQv23eDzsfDhc8BHMjeElgU9fz5/3O9Ozp8vn08fHzeb29PzR99enV2frTa7s9X1
9eX15fpyfue7/c3+9GZ1sTvyLL/8ND+0sZfMZzSeMtHoaWPzfbwS1dvXof36evVydvXydHXxdiPa
92/HdtSXzteyR7HYUWEjiMTK1ehKZ+iRXbb32Xn1aL2pF0NoNw9IAN6PV9NF8DK9h1fWzlsBqD42
7/mj+/gOlo+w2AD9gDR6Akzbze+VG/HauFQv8nd94++UPXX+/spsbeFOvIpGu9zWJ8qlcqseybO/
piPU9UXJIs2mpa8sjyeAJNWQJALSXOIsrYzsXTBDdaWoQzNHoQGGjWMnHTmK1c/TPlx4AEQsnbRk
LrQuTmKzw9xB1T0PA0lTWAkt5l59hO7S90fGl3sNAKYsUjsgkyLKlBYb3G8HVWvNSXDUfhI3bRrd
J+AMTuSyCe3vR/oyH25thQCTvhDddJr0nz8lAcZHVcEhc8QmACU90RD2sMI8Mp8vYdE8ikmTniSO
kHnZJMGZroSoA0cRDGt2LZtt+FyS2j1JoaoGNsyKmQap6rffz+3LKjIq+QaNnxmPQML6eW7AHyyl
aoEOxt6Q7TId7am6k+J9X1X++vuh5nD1w9cAAFeUaVKasEboRYNr/zyUHsqWOqlI0gWI291TGxq6
vQ7bLhztKFZE/5zCoqFuGgyYUtDW3YR/+vdP8IsXSdlQIg+eO3xfSt8i1mnd1HaaIytS/ViblXVa
NiZykP9/wyz2Sxx2EG+ESoNtlPXXfacWvj0m9TFHrF+8OmrL1Jgp41PgWualzVQPeYSpqzNQW3lX
Upxw9GC0rgcVwO/3M/pyjJDo0LuTNGNOgUXry7emJgHhsuZgiekhPiUmynOTK83eA/Or24LFefL9
iL+a3Nw/AS/OS6cb9XmzJLVaAWtINFhZ5KhCgWahbYlpc5+Xpvry/Vi/2hacJdBe59onuffnsUah
jdLcTDUniNpi18ZCfi6r4R9XWFlDi7mw9wBlHNghHy/kaOyyVKAo6qS5GJcrQRWg3vn0QUWnlHzj
WEvt6ytjn0smAC5J1SxEMD9PqlQN08MrEu84vVohINCue9M3bLVQr/GW+8M2Mt82ozGeDDd07rAt
XhfM2FaWqkR1+gnj27Mh8I10E4qovx7ZiV9PSQZC4QVKDIg9ddm9wum3mOUjVYfrXV1DHx7vUEYs
sQAup60OyfYBHyjz+vsN8nUzMigVMAgHcHS41z6vZUo1F0cNQyWDU+Ia5sVUg6Cf2aQr7LnzfxhW
vy2f/Go4XQRfOb9A6lqLM3lQK2BoVAScqNW70yiWa8fLBunSSFE8+n5mX7c+jBywVChjzL3K5aUj
hUXsqSgpOX7f9etCznoby+M/P6k+jzI/xYdY1I+VLEjGhq0vUNF1O61Un8ZS0Ip1CeH7/1F3Zrtx
I9uafpWDvmeB8wD0aaDJHJSSbKUlebwhPEgcg0MwOD59f0zX6WOltZ1d+66xa18YVVaIwWDEirX+
9f0Xoq7XZo/ThWchlcE+f7b7EnvMJs2CNoJuzyujXEkPzqnn31rSd9SF+Xt1MEIsjySNhTDtbGWg
pkeE1vNkqRU7O1uV+lbPbO3WnN1l/+dX9coHbbEbku1cdRQUT15O4hJjREzDjB0ZXt+9SxcLGaFf
6Nc9bL0N3eviHx+WBsU84h1Khx4K4vXm+8tL64NBWhg52xHMLu9xEDrmcp6oN39+qlcWIGkZvmP6
5Tjfzz+tzgiaeswLGxChnd9VeQmxrs/zd//GKEgbUNwhAKCD/uWzTKmCBuyxPQmvnsKiw9nQGJdL
3gOvPQtxBelVol4k0msA9MuM6bLvaHLI7MhuaCe6mTx/yQ4yK7QLi+6VPdAiaDPYkGgYRCn+chw6
ypJELbkdVX1/nVeWsXPgwKJRQunZNdiJC6O98JpeWecMCcCHLKS9PuLLIaHDts44M2QzjcVWA9+K
26v2mFXaJcHcayOxy/IBUxRCGHk2UprGoHipiEYJzV64mQcODAvVw38KFyCon//5wvh1tLOF4drm
ko+TbUWO5uNuPBfZ/Rwk3e7fGIXuS6I0VNxI9V7Oni4BXfQzQDqjxN16Qjp0U7Z5dyFkemX5revB
dVfZAZHa2W3TyJVTFiq2Iq+cy60aRvsaeYJx4QB+ZRtiFKr9NCqtZYqzKN7C/lYZA6MA3JsPttHQ
dwgZ4kNs1c6btBuqC2L0V5+Ki6SH8BcCrXu27VVu4Y65XJ9Km7273E/STe1P4sKh8doolsMuh5gR
OPL5Fa+vrTQlYcI6mED2D0nRhXHlFxe+oldH4ZqFOmK9a3ln6yCf8nyOB9ZBMBrdm07TzAN2JemF
GXvlC6I8RwMfNy0ipfMDMJXSAxRsWFFpLPn7BMhGv5dzVqbvS9oDtQur7rX18OtoZ5se++mChyrA
asBQ3g/0m822dxPaFNqORItZdcOFSVx/4MtrJPs4ZzsZBpulrp8tQLP3ZF1j3ho1fqFtAKq6t5UQ
ySbIx3qL/UDQbVsx1Rgz56O65Jn7ytaLThQ4GUsfPe/5OinGTvPbnKf15OjFu8VJ4JhYYw0iAoc3
p7siLaIHoeY1fn1hol9bPBSB6BZnV0Tqe7Z4WFApPCcTMLsLEWRS5rSAf8r+oYxyjeRXDT9KCSo0
a1Tzcq+qk0GCrwfh2c6GtkGlMWw6P7b+nYf5ZZT1YX85Kn0RpAUtqbR5jHV/TSInvsr86p+5dBOw
8yzEgHRUoTBD8He2VJo4kRrKQivimAKhpi8dCK8ROdITGjuSb3/e5V9bG/QLIAriosz16uzkyobS
c9qE0ZzJCiKXqzln8jAG8MsxKJBucDeMenIhwUep/6wE4aJtoaZlUNZCzcfZfLYwFNcRc4H/hJqt
VY+NEbfjlbIydUsHi0UDb+O0dViZnfbZqmqQva4Ykf3Njb8V2pJ7uyIgcgi9WmX3SY4XS9jZxkQP
FFZxUS8dYN+9lYiHAmMBK3TpsQfO40qr3FG2AtY/tHb6EBMq4t6sVH3jN1opo8RPcAFoXJeu7B7L
vPdm63SfhcqXLDLo9x4inMXNHYbqMW0/yra/2/zlN0VjLz4t7B4o+ZIXmm7spCkQQ/eeGnZpXM+P
Anr6QaZrT0MNWOhaz3XvKdAC41AJK1b7oo3zWyeDwrLnz0ESpZ2T39HRIaooacdyda0skq1qweZg
OQJtp+/RjYVQRurbrpEQe9Ks1bzdLD2zpVM3Tz7D6eSccxIoU2Gn59bN7IIKuB7j3ke2Mgw+fcxQ
Zj4WWGAAVs/j/pECePG5h19fhoKbfxEmmmHc93WTz3SbkckIddwFPzk0Fy+hZUIO3xnL1P1IDA1a
Dc21xWPgl9Z8qLAe+ii1pXrnLYFdhCLT7MfBqrOPWFyr7KZvwF/CBvewn2g7q74qk7Vj0zQaOCpm
jOF1qDetdnS6Jf+UGOQRI5XWfr9t3c5PIi9f8XTayoalu02D2tbBxd97KokbeqCscSUEIjYK7aUZ
rzSzkVPop7Y1wsdJs8+z4aafLa3VQMJ0k+kctLWtd9PTdPDU0X50S/qXSZs7Wb/RnXaSYawvya2W
jEpsrdzzv+Y0rZthkZAxiBSoDM4tkF7wE+1SffNoD0955ML+OMhZfh3nznmDS5X7pUVU793UMM9G
+nq99liYPaAKEbiDEeoYI90nsQbm3LRjyPVmN0MBXgCXGyFGZ5i/ePMg/O3QNdbByZaUGJNqKDJ+
3SJxlxQMFlmFbx26vhHfCnMqj8E41D/6tAw+ppB2pmhB83WTNFJ8MRq7+4iIV3uf0RH+nayfR5Pu
Uvt55JLNbbeeN+iHNLPJMbnZYM9b6Ok2Sn+rt6aoSgf9TgFrcKOO1Mejr+bBATYTqGM3ZI0Xkbvy
XSjHdUeJPHXLG4sF9JyC+4o3U6J19E+Pcc3bKqzkYeAG9DjMwfxJ8/GBCbGhgf5fzli8h6XtqzFK
gRJtgSI5YmcbRpLvanJIEB2GdPmEZwxE2nnRuj3hHYD6gbbviiQceNpotO3lgyiH9iaheg5R3Wrs
H7M3gJPyjMkrrtxgaLfSmpw4kuQ2aCQO4hnP80QG91oaLP21jnzmI+qZxdlVA8a7oKTdL1qVT+rA
zam60eOsyeCwkVrMfL+0d12skkOxtHm+QYXsK6rYeo+dLi01w2E0uXHvlm4p33Te4DxBMZnuAZAs
bujnAxx7yRR0oS2U1De4EJWPWguyQxts+84cgQ2EySwGHDBgCbiRKjP/y2JM7VsBILAmZSuSYItc
unZ2QhrierAwAI2aTpuDbQZqy99Y3uTloQLhIENMdqp8Q7N1Rb8d93Tmzhmcb2SrwJGk+TJ94BBy
vX3fzQNd/4ZWTTtDM50FfyQxVbvJL/KjCRpK34wg+h57YwDc1lhzCvJJyf5ttwi4RQNMuiJqcAW0
I8jRXRHafPRGNDYLcu1RtIYO+EjJG09Pkx+ZcnwReuAuPvdd1x0Xq0ne1VWlfTERHjwvbt6ya0xl
j+LIEHizzUFRbPWyg0OS2XH1lGWEWrTaL2V61+q0hSI+neeHfKW90JSbJ9+bMRPPDUsLIBdh03Bl
zCnEkyl1A55bDR9M1XfXiaOZJSCAKX+02879SoKrzXYWTfdvaTwwnuNJVHdaHjjT1p/n+uvY8lFj
6tVZ3wJRw7roqes0eNwU5Zd0BfjTV4NXSrIan+HaCcThWuFl8N2Cqw3oadGmb1TfJn0XMN9vnLwO
YqZOsGpdei93UAkMfRtPkp9pYCkJcg3XoWJvimx4l2IO/Q6JtvZ11pfx7Vr1+QLLf+CMEJbxoRp8
0aOqznpkhy48ut2UTejBUmcKssheWoTHZZHa11Yl+u8kG9TjOPUsNtevhgcdC9bvsP84EaZxlHyg
pdF+TdxhZmvMsamKHEOYHM1VmbEtd2kF9qt3jIgqTfyhXU54tuUnrA2nbPHO0hV4hnrurGrTTGWT
RwU8jKO0O4xGwO0dphUCl8oiLqMeAwaALUR+S9hIUz1ysLnfgtRyerZvY/qQDMDlmhNnzuIkqiJv
xc9pk3S/YE4Pky4pGgk2r19ZdY6lDV+MAgIcSNIVZjfYcO1ofihvixPtLsWSVIVzPUpm50TEA1ZS
vC9OnLxAaTDzgKrCz9Nbdr7ITO3+Q3ki7DUxv2nonMh7TjlB4WtORL4xnVsn1CeYnJt57bfbAXSp
09DHemjATciAsRdkg5nubLcRY8T+7nyI/cWZr1ytX/kJBPXbREtrSGcnfqB2YgnGY4zptrUiBq0T
bVD6aV3v21mAIrRPWEJrJRR2J1ihStJAbsAU8QD2CWg4Zyvc0D6BDqs26N9PK/2wQyQuN1rCZYxp
6YIJcBGsREgl5se2hZ9oD3P+hWKsvNM66IrTylnUUiOREZU/8Iu0fsfGnnM/f9NWGoDGJm8KLZQr
uzE+YRxNs8/mXVwMGaC7zM31zdI0xWNRp5O+GaQGy9A0xgI7T+D633pVmt8aZdRg7DAT75j4yWfT
gSyJiRChUKegXuzdYhhZhx3op115glLSImbE/iYj4AMyiXhQZd/NoLC9MJjaAvuMoa7rzwH5ydVv
BI/YTU67QxOEuks17+DUsWYei6TU6k1MW21+I1JjJaG5NQvEnv3Yvam1pv5A08BSbAqSQHLbqYKP
BpC4adx6cZ3h7AQfAzoN3tl+iJbS8vaLUVkf88HBPFCzlzrZSOgxyXH0LexfabwtR7yOKih/+wHV
mb2ZsLnC8gg0jvCou3Slc039vOPBy1zPb/ouyQTMPzlihxRlWt8E91gZGdrWHlXlfZpakTx6xWr+
jWRMFskGLq2bHNB1assHH3Mm904hml4OTdUu5bVXlQtkYzxWlhTWoG+WNxqeh9q272tYHRPAqeId
tnrDdZJDHd0kFoS/64F427x2hFOoH3ZKoAn8U2oFjFQuB7g21aKHCdOrfN6PvZ/RgIgwOIi3mp7p
ySYdmiG7tgs4Cp+BSzbxdIW4tAWxBDBkDq7p/hHdLX6yBH9sKXb/UBLj9DfTkM72O0txVuphRq+P
3PKzrXw317CZ3i+ipNdtdAY/uBrZJigjEfbE0YguOX+oQeuJ9/6Il0NOglovko8eThd6qLzM1z/l
1dTlOt9KX2YcoA7XBv5Lxz90djvADRap0rkW0LAUFo2A0GtxlhoRpibQ3gnUBPYMHAgORhAcmXsp
2KsfjZYXd9svInWvvQxq1j6vVazjDgzx8L1hFMtytFNq0eC9yqmhH3AEJZABvK28dHjy47jqwzxr
xmrXwlLW6TtWqfbBM7usvGtJfYmtB64QWzCwsLEOpHC2gt3QJ132RTUI1qFOjVxdjMiz4blFzpxI
aKO2mLdJT0/CI8wvrWf3oAK8acvYnh4w22vsFuTPoLEjJHX9qesNmK8DyQMcruJFEu25znop6xTb
mtVMCQPz+rJD0/QaIVXgxSCuDCKM7m2jVwPfj246ZbsbajEsNyomz/5MDoIUoAUAyfzqwpb039Su
UMN945eOtVcStg2RY9cOHygcemsIMOLr93E21ACcyPP6WN6JpUKmGLYagLioKlPsClSQ1eqHXvgF
4ZqSTknW3knf1jmNg1FVW+WhxgJ+OZi5hl93NBidmDep1lblLkvTIr8NujQj8TXm3nA09AnynHLt
/jPuHvV8Z0n0IqElpd7/gCfgVFvfGYaPU26CefW90W43ti9x90xKQI0IY41qa82ZW0ekK+x02+r5
WO37NjVWCz7lcasIbEfqu2WSE2yiVYyfbskltg1hXbsM3nNce0b8FoIOId4wL9Z7uMTZCJGUGGfX
qyJL7oWJbdVGmcuk3SD9gDYASFrH81mzc+hObT6Yj4qXWO1Ggkk4aDFmid+MoLTdK69NRgtQulJe
vV/aqQaz2vmGDGenU+JNkftx9ubkhbFxsrGaroBp9fINR3lc3k0F+NdHXogwP8rEHBLq7HHhf290
38x2AU1r2SHpi74MM2u0tJ0aZfMcO1P3yfCWpQ5jTfbewQWUJuBTm05+NSRjch8EaSfwaEKvHLW6
NZY3idYWdZQ1CZgVPJqTa1TolooC0XOTotikGccOZ7s5NMyJa2vjZxM7TjXG7qZ3CZAg2eZ9sFOS
HsJS1XyxU94XTRvV0zx8m+aiCo4FzYbxNwz0qvQ651bp33TD7Bcfp4KExk2W63N1m+LW5rwd+I2X
t5ptQiMTdedw8wxKCRyMeNYuIzulWfSq0SfWfTc2tntMBSglyZiT5RHXLYn4AM5Ja74seTs9ZdPo
YNlcxYxz7yVqjiP67gyxFRC0rj1fAqWleOf48/s+ter2eU50q0iuMni5xtHVS/GBbHftbadej492
U3FPz7Cv2/ZNDiWBmcqfEz6lAPhg7lu7tJoaGXqp6jkI58K/AfHmq5tA6lzdS9p6rmOywAFuM05/
6zrS4RPoKr/atk6KUyU9NuYz1C76u0gucCJ0TOR3Z0h8LmGdNx1zj5Y6vppyHsPaLWJYz12dpDt+
Hu122K45n7je1st+6afyPb4M6bIVs2+LyG/bLg5tR9m3c57U1rYearPbd3ALjJDLR9nvO0wBTbp9
PDPdyqHwnheZ74cZLti+d5vhtu4NvwybIO2/cCiLEQu7Me62mBS0IP6KvLjxqkxmm54Dd9xmJpAT
ox30b1aXVeZVna/ft9RbQKh+7uHxihp73mTx6D0ivyCDAP8hvldpSa4udUbMSfN2Hr7jLeD+mLyk
KiNtmJb7RgkMg/mt2zeetDxW6mI6H5XMexwTHLoA20kYS6QyM/vaxpQwd202TLhj+WXVvJWa3rhJ
uGoTEtDg2fzDA0PJJm5lsQsKFvLVV2cRmDkH8bhEwdQH+tbR8+GB7EhrbGFgyofStxYbM4Qlm6KR
EsiHRbNKen1Heoo3I510n6UfgK51R1ua0ZwVXQtCuNGfQRvO9nYyqOdH86irBcyrQUlSk3nzxIsr
vXCeNQiXMHGSL75TaiQFbImRBOin/JOB2SoeD6bi0EyCpvpSd5hS7LAinLEacwft81gtuQZ2rC4M
40o5qDIwJkyIPnIuiH3UdZVhhMM0GEzx1OFtWVd1882z8lpsYi1Ot0E/iafOzFA4DHX/CWPC3sMk
1tL4hS2NoDzluvB+NT0vQr8jEbrpKpuVG0xu9qjjYAGxXaGjiMx5eE4rkjvAOYulgVmX2D+khRsp
hQkx3lnxRCujS1RM5tLHBQljxaq/wfDH+KE5eb/6W3v9o4EB9LupmC3iCjLv3hV0/AD3xl40xrVZ
jmm1Ccak/lEBf6+5qMrsU6XIH3HXIeDfaLm+VJzBGIFuUxkMn2O/MNqCWwJxBjaf7KgDMIfS9G4W
S2KBgL0i1oc4epI3Y2NRXH5FUH8Gsy7ryI4pSgInXm39NAt7RqiGwl02ctTYZY3J1yV1gMQ32WBH
h0SmnEdsinyRgZpe5vjH1LfopQZ8i1aWeK41YUDD0ZEgqNFIeMbk9AkKu6c2mxjZrkUCkMrnvKZ7
TdKhoZSRFIfCHjU/dAUGb1uapPFAFb3pRI6fO5+mIsi6TSxWNwm76EdtA8CR5HDbDjJ9OwxxVmxj
trTxTeaXJbsPjnRjVMjGJN4qmuaWGBHYcCoGH9NCvVs+2laLFtCbZT9EGZseF0zVt/0mgaLir5kl
7ynp4zHFHpKb61XgoOa7saUEJJMldfd1RqhGnnFoYMAqW+HbBF27AwiJJGSEiwHLO0rJspCNcezy
odHLWbzVtNQvcBALsi8sxhLPT45afEa4EO2ttMn7w9C6SttidwvGD+AfHrowORNz48EyTPZjQK/k
No79WO76zoaXj+CmcjYJdmJdmFt4EXO2eQNbUbW6j/STrFMi19p4G0hh6mGbKGmHdDPA4e7RUFZb
TZOZ2niBclcLRTuVV1pc2cGhrzXnqc8Ubo0iJUm1Afaa3I8UaB4CIa5JQbXNhh9P82GbxV0T1oEs
jdDundnc6PiPyW1jBsO8ojZlvDFbe4g3frG4+nZw5uxZDC3U+mlarPRQQrRJQKZmYpgeJF4vcGBX
ueNm7CzvLYIvbiYucronX8Q4YTSEiTcNfN1uby0KD19PETFulGUO96r3rPd8HlJFEvHbbSFrA2tQ
rezfwt8ih6GJYkD8oenb2smbZGOMGZ8PGa/3OcYdJmvB1z/HYFKybVDPpINSixasqAvystxnBoap
MKCqtaa65GTBjdpzplCmGYaXfhmT1iVToj3IXGQJh3utfzfiDDqxRlYmPSyjKqd9tiK1QnOomrsJ
t+HlDYIoveem0M/I+M0huMEfuV1uxEggHnHx1aurRjkCQxLY74Q5fue/95tA4/hr1rvpQneiSu4p
aqTiKLllvM08ov6NZ2tkiUDXf4fgaieRUG35DLx/eXQoZi5hDwYeb702K28zLOPoMZvsFf3mpJ/I
5sHVAoxZXXmx72QcaEwy+aS5u5uwaLVC9nyCIn1KixupyjbYUrMk3KXUfM3OuXzCiAJ8Oao29Btp
y2a/J52qXanJ6tOwngJJ0gqmcfqzF/AfURjvmqfqQcmnJ/Xma/M/17/6vW5mmSWp+l8v/9j9/HPy
VG++qq8v/rBlQ1Xzu/5Jzvck9Uv+6k+t2/pf/r/+y/94Ov2Ux7l5+s//8R0ymVp/Gujc6ldW4qp1
+ddGVf9bPMns+9fqPx6+ivrr+d/7G7EI4fovA5knaoKT8dTayPo3phuowF8ruHvtd/YgHa7sjL8R
ixRn/kJzhfYVZR5dZKfGv78Zi1y7cLPy1242BNioLenO+a8pOP4sXTN7/1L+d1ZR91btt0m3LfVL
neuXdaZ4kIoWYtsZvAdzMcxNQoWFctCstkWJgVvMve/wyxz9Pf6vzMVT+8UvFXX4h/TIAyxBbuOu
YLWzki9M0aAVSz08esFsxdSzyISH0kj964XqwcYfbfMW/4Zkp5MLvqoDO9l3IBeqjcHyvc7jQYVT
nzkUwjlLD1ZmzU8Aqj8L30mQSRqGfS/tufxCmrXYJ7Ghkef1AMhancgOMyz7r5NdJHpU5dSMYvmx
mgp4M0T4wS7hrP/y56c9U0ecHpaasGNz93PQsZwp9gwTP0SS/uqxAFHA2WqmG2wYPi3ScC4IFc7q
wStWchX0Iztz6FKgqP6yxh0ovZSWcsVj5WVYdZWJcfC4nG5iT1E0oK5Z3/RjYl7QGp3UXy/f5qn8
bKILh9D1W9EbIUuNHd8kHmWLMszMeg/bKNKVNpWE0HHMYkM+p4hcld5W3vR9drvp8c9TfN56c3py
l65HHaLLSpw/q0jrOp42tinEI8es+TZpwejRBx+E0hFva49HTizuB43mJ7tUX97padcfgpGlpxdU
H4rOMbeq0Ma9W8ric2GTJtAaU9tnOABdm8OzLUVDjUrKN6Wc/2F/L20HqzoblbaFgoaO+rP1kSy9
ZZWADx5y/aNrJlGtXZvFpaVx/omvgyAHYwBoNwAhz5bGQOpFy5JCe3BTsXezJyWaPd/9fso/nF7F
P9rj32Tf4Q3Vz+rlhn7akf57t///7SRYd7F/fRI81GUtQM0euvJr9aP79ShY/+LPo4A85F/ooxBS
cll03LVt7edBYDjOX2jZV8wBzUw/LQ3/6xxwOCE8QHT8Daqj1trf+n+PAfOvtb14/VewLPiU/hFq
dz1sfhE60WZBrwBr0QEaCEAIPtLL/cPEx1uWnsiO5FHaK5Re1ZVL2najByUJV71ttoLaEfecqthK
RIxrCbA+VlOVfyLgevpl+l45JE5uwv+9rfz8bXz6iJGKczKiQ3r523gimZQNKPVICcD7FNs1uUjh
TOWjVZfx00h/C+CwXLxxQK+v+4yXvBOzMn+4fWyNmDcU2PLFAIney8bC2WGaRm54+VxWkig1a+mQ
mfK0JtFYjd///KufJEvnvzpUBTTormk5pMJf/uoWqWO3MOfsWOoqwDiU4sajHOoWfjl6uKM/p40f
tnMTHCri6nsMp+skshL3m1MM5lsOIvP90PjTI7qexQl5h/KpTOt4jxVa/G6mDPJsxkP23bHT5f1M
wuYBucC9ng7az4/5XwYGLxVgP1/BCn9mpdLQgeT85XMYKal5rh3Z0QUTePDxWSff4RgXDpCXB+Rp
FIBc1ABJG3v8cybNQhLuZ62asqOg5rAZbGNE9Nu2NzK/iOF8uQ3+PdSK62N9c0z8RuYpsqDxXR5I
y/rnEpP2UMUmukhyezJw3v95Gbz2XMQa64lM8Aa4/eXs+T1sOcw/suMANuQmqamhOHZdH3GxExdE
Wa+8qMCk1Ydo6kRLOftWiLUysZA7O+ZVmu3GVSyzzO2lhsFXR6FDhJgTLgtMoJcPNAtHzyZXz49l
IvId/4XcTrhChn+ett9HYTOD8cmBCIPaPVeTmgbakmkx8iMbFNUALv672M8veSKfRS3rUuCW6tFb
w48BIXYujVWTjatJWrAUuPduKlOkV7DquzCjhuQlgglsTTP0Zh8Vz1TPoUXj1IWGh5fC0p+/Ahgi
yJErT+t3QIRT5Z47IMIYU/OZ9K7cc01W+zRNAFcuGTftgdymomRw4Yv7/TMgx8Ms04Bmwmiwzr44
oxAOBlQ+L1LXP0wTLWJUXt4vavhqxPolzsxrgzkgxYhuUOBw2Xi5amqj7DNPZfkR6P9HvQ1ASabz
zjG0J51gNPrz4nltSjk+6Qo7dW2doz7AaqdzZzf5UZHxIKWsnC2t4FrYYnu1saagvV1s6vbYyV7q
KzFeRt+nt4lInZ3lpJVdsfcvFKZD2vuUKLry6E9fim54Q71ki4camWf9ACjiMS+ryEziaKriTeDp
W7E8pDPMLkOE04waqvA2Rf/jz9Px+xbElQAlKqEFgk3ivpe/kzu0qengOnQM6Hr9MNc9IuU4nkFR
xnL/56FO95iXh57rcUR4CHnpBiAUfzlWbCnTr/s0X4+3YlPNE7wVFLe7MSAN16Wpd+VNWv5ZH2MM
6oTo7kihdbvGri9xCH9fAyvqfF3fxFss8rPTdzRs6cdDnh9TapxXTYPBX6H0aVsKPY1ivbJ36O+y
e3qC0wur7/elzsh0XfL0K1fpfMdHq6OJZmL1TWkwo5DJ7A3VwmEbUFi7Q0GjX5rzdV8/m3MS35xl
0DjYz84HTPy6irHQzY5kwY0fo1+693Wg+beUtPI8EqPlaCGy64oM6tyKg1ZmO4m3zSWk/WvvnhiV
Lga6Fg2b8+Hlu8dv1pptJfKj1xjBjaWoTrlEMWHTdya7WFEdKPCqh3zCPnd03Gk7WXBTqgJnmT+v
wlOX6csZIWOyZlssZ91RnbPbVN/gSTLMArfBTHF8pHVDIbYmf9hvqS4iMcg1UfYR2drkhvzqFlCa
3+K+iRAmqqmkd1ErtOFoY9IUb+tY0JdR9ShG8cSl0+AKdhBWLNRLMypqKvZvparMz3WVpuRNksAP
EdapT95gT/ci7/0+mhxZ3baI7+69yZD3osQJMRyRiKEYRMr53CCWdC+coL8vQ+JmnROF//Hx62dv
Iwsw5sarvjvW2mBGOInpm86AjpA6SxAiVrAe/jzpv5/YhASksYC74vzB5eHl2491tmMXlfaxtdvi
atHLYAdF79Kh9ftexijsYbQz09fMC345itE37ax0g6fqjWc3JfhAfY5rtF5mFxaR+ftntcY4iPkh
mVpEvmdbGa0rPvQwrUOolF2hM92707fZGMKE+wLIo01emZ+KAQFJXF4Z/mfMv7c268cpjJ1rG7vU
rd45erunoP2j81PqDpd6ol6dC48OJW6Sa97uLN+BcCp1UWSroytEtu0lNxu+7TicgyXb/OOXuybp
KEivBzhd+WfTjsSKc6NTxwLdyracKlQStfznoaVv+WCnif4tKIbOuqf/2p6BkZDqmqw/ijiFWl8v
mPViSH7hxf5+MjAK3EK6Jdf90j0Lk5VlWIHy5v5o924QYp1aRhAkjGta8pab3E2S7bJYIkIYfelM
euUTwXQXTi1AaE6kE7Dml+dzvRaowmz1R6ziBKImXUWUwS7tw68sC4c9j0wyjRmU2s8+EVEZEhcr
KY8QIWYcpHJtozELWHE5l7omT3jAs42WdCYJai5Ta3/Q2Slric4fLIQuxxyjd8yy4gR5ttL3Cytz
izWVRO6oglvTTqcIpj7ijMwEFpm01kPZ1vnWHbzpvTkq6wJw8JU5cInCTh4UpNWCs5U0l5mLGUil
iACR9mKnpsHTL2kPozHswj5rvDIWV5XVOYmTD4TH2UarGpx4denwbeD7+0GbZSExsbOrtbw57lOc
xog3FoCg9oB4gKT6OIuIcq9DuXYYk3zjDp3qdrNffYS/aOICHdSi2v7jD5jQAJzMmtvBNuVsQgT6
koZiIJ+W58Qrpr45OFPWX5j2M1rnGv76L4Y5Ww+e15iCJEV/NGiV2TloAO7sVJM718GKFzGmOiSj
ZxwbJ9DuPJ2mFTsZtX3eFVqEyecUeUvqXXjy08FztkYDmyuxzzex/oJne1el5jSeDWc8Nmg9b3OB
KMKSzeo3GA/jd9fAYzhMl6pDhQH5xkXjVMkjOadGj7pB4TlY+HptRiN0oexqVVMOCK3R3K5ymDqg
n6Xvdik68zHEPM8oIjIwzXH1M70EeDm10p4/CWEl1lrcFNdD8Gx/rJYJXk/QH7PW6rZFKnPkY5YR
YUeIMlXQ8yTc/Cn3SG7FtIJfxwrrvL1aG1TylccxV2WyW3qv28gG7xVrNklLlaX5WAtz+DFWwl87
+gGSdHjWZ47zjJ7IPvr2kOzqLDdvK2A9hzEfg71Pm8RmTLvuoJkIVWhHgK8QyHH351X7+6fFdgli
E5cRfITwJXv5wI3u9VzP9fGoa50WYZ4pP7qurMNCt/5Zr/66ckGtMqfQrrm6EV28HKqd+sF2F288
anK29mlXPrVUXK/+/Dy/HwAM4lHIO/0fz4iXg2hWq2RaqelIDm/c1FrqReQOL1FRfo/8yKR5xAR8
i9BRfgPLKE5OYobpmLr5J8/XdrhDXqs6p+VDt4foz4/02itai3jc94DLUKF8+UjxaDuFqOOJKEmW
IfLGeScK9CiN1l7y8zjtpC/XPz3m0AdAOTIaR+nLsYJszuPZKeajTJwmwiYyO7SgVndmi35sqLT2
OpiL7quRuaaKeH3ujT/6UxU6Xd0FoRhFoJAPSCsgsZIIc6+8YnzOwZfJC5PyyntGKerBaiWO+d2u
Y+xgeukcwkdrRtGu90Ea/R/OzmvHcZxr11ckQDmcSo5VXVV2p+qeE6GjcqTy1e9H9WMDZdmw0N+c
zAAz0zRFcnFxrTeYNZia+5/+RrSl1sBzW5vlxdm38894l09UmSpZmcL3qGqzQR2sn3HnSqLjpAk0
pfll1XH4CsrMBHBcOt2jlpbipTHy/GeVtKbvAY+Tn0qAH2vVuxs7kMKfDaWXdyVUisVC4bUKqCkq
p1M/RcoPOzYtV6Ig85JbtdiQPa5Vl248PSGdvxtw8fgI7SD2BVo8J0ri8nHEXXRPKzDycJgOHsaI
1gAdyfwgWcL4yKzLXZOm2g5JVnMlYt1aeQ2pIBW5CrS+ljqkCBBhJ5UN06kw2uZgKaO2ayN8WldW
fv6Ai5NAvoUv0dwbmd/9lysPZQzuZm9MlJlsbd9RdoaxqgePSVLbB7w49a1q4QVbg8d7iDHt/Yyh
8Jom0nyXX/0GhNpRA6NTRKH28jdIZW3nY9JOp5ET6zp9Nj5hQ8C7GLLIgUbRONNAxy3z+FXXnbSS
atz60IDhQT/gH8BJm7fgu72vUFdvYtq4J/h13yBiFTsz0bW13GGew3KO70dZfGfItbSSe6DImTmm
T74cO8pOUQXEakdpmpdJNymjpH7aojWogdztglqlxlBm5n5q7AE9OWpsn4MGnpo7yoaKJXdXNxsK
9U6xk3K1/mVHQIuwO4NA92HC5cR0FdmOP+RVAZu7KsNgTVPlOoq+IQSw9zGAI1AhWR5OKxxyxZC0
U20n1Q7mo7SfwdmnUId6BeyiHJ2NI4PWcbVBLc6OKOVX7M9lLL0q2092IMimvRU54NgTYK07ueml
T4nUKV/vb/LlCs+uEBZ9fLAv2Mfg+XW5wlEEXGmKC3ECu2GQHmoT8DrxbyqL1L0pWdFmcGbhHNNg
M1+O0ptZMpNP2pNWxx+7qrfBJo6I+6+c2GVEZBiefLSBsBwgXjuLYbIawGNV1/0JfIL1IeCB6ZZg
Jr9IUW4dJXNsP618vDmrfb9zNbQO54SGBADyMHHicl5lqmBiJ1L5BH3e+tUkaeK7lWIFkttCZQ+8
NLYqMIGz1qPHn6E28Bs0wDSgHYLfQktoB9QiwHy468Lo1apaocAvzbGiLxShpO5kgEd1M7KZzLOa
0HxRsghcZ1mZQCf5v+H+axJSBGbeip91rQRPoi2xMe8lvDSL0JBb6FCdDFg596mbRUot4OgA4599
m+GPuqWazBT12uhOWQv9exP2MLZclCyhOzZGaBQbQPnlUyTZdQJffih/3f+Eb4Khl5+QNjgyB0gC
Ic/C++7yE7atIid5LtqTEykhgsYo5B+c3paf9Qq6nCZ9MZJp/D7hI3SE7FVBOmvTYkNfIi68TI+d
B7mYyt855IPITaZWyjZZHGGxVieF9Dp2liKgtFnyQ1iPovyA+NB0jHwllN0JvOrPMLRLCPFW4xxY
XlYm653wJNdm/TlMwZR7QWqbXjvViezGbVNqT20MuM/1YRU/ZG2j5a5mjjIVRuSF2NQQ0Kptq3X6
17YNwLYEIpb2WWIENtD6NK/w71P7p3CqNJgt8Dq/llMMnr2oqVp4lNjBNguUn0q3t1vjTMcPOouB
X9jDCLa/wmbIn7bAJ/PJjZwRvgpUmHp6lHq0tUDP6M0XNckptXStaG0vqKs4fLQxon6Sgqk7Q62b
LDcN5P/YYS3MkbCFr5KnPiaVI/ClFCJn2CMXqiVFuzdUeJNstaA45mpXfI6SpAKq2kMn8DKnTIZt
FuQG9AK93Gd5NoYHmk/A/+vcr7+qOm8Kty1CxNezSfvmmwrwZ4Jzba8UmpYBjPQP5ZRZ8HN2SbyS
rxRjFqltqbYnGaWHLZRBELd0If8x42AUylg0YsGkAh9cGtCVaYaDep6TFOt2gnHWMB2deqpWrtur
Tun/DYMOHFUeUtc32Mi7+9Yvmqz1pXY8pUJg12k20zaRqhJRh0jd+8I6KTDkWXqIKraoJxezIrHy
epov28V5nGXH5lYlfRVKkZfn0a8qJQ3waT9NoOi9SC5fi4L6a0zk3UBta/emWfx3PwZc9fPmaRMF
SORJZEnsFmMWTWdpaO90JytqBaRWW8k4iXwD6veS4/zFc7b76wQmpyO2JvO5NrVxK/ml/yoKGAbo
nTyrvkGzsdXabjsqY41bfR8gityA8V7xgJufj1cfiI7TLPhF9F8Kfom8k6e41bvT0HUyXIAy2mdK
73gJVRUPkjJ48NJpeA5ZazZEy1fg22eiHD9f2TT93mA873ZHG1BsHXyzO6UON8kgISEgIayOBsJq
ve3GJCns4UyFMpdFcWGR+IlGS7qhoCaAeW2ogfvuusGzowk+haXl1fcokDLULcYq/NvAgF3TpL0x
U07ZjLRCDJGot7gUtG4UhQws5yRCuToGoxqdjRxNCM0kyN7ffDfiByKZCiV3mg+I0i6KaYUf+GJs
lPHkqEnocRP1bo7l6kr8uHpFsnYMg8QHqtZvPeLLY4W/V0MoDaaTPzTD0Q5V/RHpZvSSoZM9DGpI
QwG+8NZvkAbNjdECsyShytFCwcpyVfFA2qzl3bd+E69HNtIcbXjYLaaeYnmjFAm/ye7oalhF+NeW
KGhUcVQckrL5G1O5gmQPE7aWtiPCaT+AVjbHDLb8LnTiYeUdcCPysLmRB5xXghC9iAK5zor3Ws7P
obfiykPevsBP77fUzWj5acWwmdpR3txf/rc/dXGc51SRJJgaO5J58/54d6hMI41LrRx54oDrQda2
/ZOY4wAtOBH7fpL8Y0038klH3det4xRCHMV4jGQb+8yDCcWPPFdouSfVBz02RhfkZ/MIOkja1e1k
HTuMXn+NTtQftRAq99DZ6UbtFP2hk/WvcFLDbUh2uXHUEgvBrpAe1YaWfTf1MOzyPKOWWHO8ZQtW
QZNsK0SBcIoZtSc96vIV78gbJ57O09yw4WMYVw+WrEJ6hUWZTgEKtVuVqsfG7sCKO4jgbMIMfYNE
rYJDImlrS7DM2jka2CLRRkDnHZP4pexv1WRGkLT+dCqbqn9SwEHCO/DJsWDnunFYF/v7S37jxJNr
UuEFKc7OfzsW71bcCmH6qihLnYIAv1BZ+EjL2Vrv3R/lRghzqCHTEgZrbsIcuNxXYJH1aFI7RkGq
lu1rG0BUZqeWWLZXhroqzMxfEPubN6wruq5v//7djPJJIzMXoXLyU+5SzwzCSgPkWPUPwTB0r4YT
EmRgPIYfi2BQMq9KDavaSYkuV15a1NL/EFP5YqRKtOBQf12afnZFKI0ZEkWneiKm9lNHhlvhtnz/
C1+9sYHF0ucjS6EEBpp7WQYq4MRpkZUjPgELaTuwCuW2mAz9SRaUHl0NBfVXCqZjuwHlDfHPLvXw
OxpWVeD5bUU/ASyf2Jh2KJ6RzbaEa0FHdTxdR9VjJf5f7zl+KkZW80sY6PEyq4o7h3rVaFC7kEf6
c03NAffbNTez65NE5RuAHayE2Z3hCkQqGTYiGoV6skzCSAtd4LlAb/8xUpvwqKeJka4swc0BKcHO
tzQAkOVR4sYLplFM6sn07XCDpITADUJRtpAHDa/zU3/l6F7BBeYln5Xq//+Ai2jN2x+nrFZTT7k2
uoEVxRvYug+Rbn2IyyjaKX1hH9pMi2BZVRnvVRMhPGqze8oxyQZhjuoj1Y58E/SG8kBl+/uQ4CJd
0R045uYk7QZj5WheRwF+LxIw9ozzRmR/LiC8O5lCNYUGTUw9KYJ3dm1L+q5vhsQbSt35X9bi3VCL
nAnFXXsaKMqfHDSxNhQXpr2cTsbG7MdwJ2WxvDK1W1ua023CuSIXpgZ9ObVRQNQL9Uw9lZpZHBtJ
4ik4tOPKwblOCt5ONiuAcqtsmosw6pdjgSqxyg4zKtNDptA6IRsb80957mVqjWS2lDmv9yPL9V1I
C2R2U4Y0NXPFFoPmstI5mZ1op2bSTA+24l+5NOzPLQf8s6LlyHI53fTDjxASvD/wrfNkwdUynRlC
CDTx8ptqJurmhhJrp8EoowNRe9zQ6J2e9Sylnzyq7cp4t76uTVTiPFHat5fVPyMk54WjrdFJtT+p
iV1s0Ofqj0VGq1OXg3YbWUZzvj/HG0eCLcObAp4M+pZLCBM8eG4GLZ1O0Vih3GbW+janveIGpt2v
vKdvbFEagcCOQRgx4LIe6CMN0EdGPZ3gBMv7PLSeALOWK+/BG/MB2YsmOOzBGVu8WLMcNSJ7llg8
tVidHsjTws2k0gvxizr4H4ZyoC/OLgm0A5e+D46ToRVUStNJamz1BYZ++9WK1OxDEyfBv68SQsYa
ZASVBMZazirpU1Qb1Vw+Zb149kO/+1YK/bVAEOx0fzvcqHk4ZC5sPpx82fHLS2tE5qA0IlM+maU8
7UXv1GctzBBw8n0U3mQj3AV2pbgYMnQ7A0PzB9En0vH+j7ixhvwGS8UjhIwFetDlucuVph0zbvAT
oi3lLkIcwe3NWNtrVE//PWySrs3ywhoy6LK5uMGQYmkwwSVX68gGH4HuxtTpanklgl1hhrgo5/YY
z0KHpjuJ2OWM8Buys25OOEbLLn+hVVR6gwaL3UAt5UHIafgoN0H/oKKt5rV9LBBFiWXEEQP1BUMW
5dCPZb7LEwAl97/0Fdfo7YcRyTUSY9hZy7zYrmN7FHImn0anjQ8B1mEfjD7uDpHgNoaNtQdtFT2k
afaqBnn+wRpLY18OlHXzMjZepRGod8M9CgAEYHfVG7NifV1vmjyhWLRypd7aFiwWjGF8yGdHy8uP
iMUKQlb485ysxq73UtlmHztLR+PA8Nf4PzeunLnVSOkN7Axd98VQ6qT7ZmoEyinFydozaCU8DXWa
PzdmLDx4T8pMwMJPPlSb3/dX5NYkuQKwCDfQGcH89HKSPEpEGHeTAjuj8ZHHnf4TRm8c0ljptvdH
uvFO4YnJX5T7cYRW5MUxs/1mQrlMqKfJLp8LCvt7Jcian2Y35J9SLTXdtE6Fa9BW+U8ZCvWLIdLx
oFnRyrVw49YjsPHUlTG+JpAuZjyEUVRMdaeeArXu3XjSn/PeRvCIWslmiulN+YHy6f7U3+LlZZmB
BGz2Q0eqGmV+ef5N7xLBElJ0MviGdkIpo55JEmH6QR/gR7l0I9MEvaPkASURyGp2ATPNtaPasHYY
3edoMZpjcsor4y/twjrcqPRIts4oO6+mI5k/JamNpF1oBYhs2FFJzaa1kvxvHPdD72W2KBMPeUsk
KWsJKZitbUlI4dqVo35T2mx8Ho2h32NwLplPuiHCB6uiSOGyzSsvsbPs0U96AJy4hFcNhWejFJuo
8FGPLqW+e4RX1NF9msQIkUwO02wzKsFUulBO6EwPoWIiBUMn7EmxRiWkqQFvwY0LyMGeaeCo4aWj
P6shsFX2hmWiESvl+S+YXiaCQeRXLyTQNYJUVYnGFgqchYenV/GqSb2sblDyslGxDsvutZyizIX8
Hv/2jbooj00bGI0bDrVTullQzopBThHvLd9Haev+yt7a1CByFH4UlRMkdBeRdqKvBHBXaCfgLy/W
VCofkDievuBw1v7VR7l/aGAfbixaeN9z2ZcGcOuleFamIj3c/yU3sh2eP8C4uK9ns6bF6epnq2LV
77VT1+fBkbYgFELLDvb/PMp8hFW4qzy+VXVxf+WWUP1Y8rVTWkX2zpa7eKuHwc9/HGRmuGMBpcjo
LZjUZS9Pi9qgIocFmXlq0EjchkWIDA9Uk5Wr+CryMYqFLNfMgVNhkSy6t2Mbl5TbFOvUOf5fRE3V
56S0lEPVUgS4P5+r6E5rioM/s4tJs0kWL+fT96AmGsxiToUVaygSlR8TeURubVBRhMxjA95vOGxs
NIH+feAZdMeDgsgLtXSRnKZ0V3Ez1KTTWIcKYpWNOFh12XtplZHcT9lvrFFsNzaU5Mv9Gf/f2/8i
4oExnyErcP6wBiTcXs65AtaJclaUnG1h8SilihPuBFrDT62QomkTa5NEu1epuyc6e/HBEEa5LaMJ
QG8GUVQP5J4jjRDwi944zq+siK2vEYIwLx1CArrn+KIoPlNNiVDCScbc3ylBb4odSU+xRSU6QwvO
DyuxrTU18SyBn95DZapq5VolGpsboqv1kihW07pOaxaVJ6UCuHiNyvuhnsqgRIJmGiBGOkG06ZI0
OpuS053TjPPnjchBnygwOM81ymU/Yoh3xG3hiAC6W9SeEslMXuPwjceAfM0fs57ayTUbof5RLCqb
xthTnWh6B8doXRdPBNFY2QulGl8bow/wEAG6EOyEMADAkgAMaEsZ2u+sDuS/BdRd84OIhVq6M2DT
QU4hgq8c8pg7jkaEngFMUfEnydKjRGAi+gc+vButMeLpICVJj0Sco39qcDdjklFqHqoeod3QNUdr
2rYO+vlWBuTAFaExhpu60drfXQi5xov6LtgGnap1Oxk9L7GlFxUdFClVg81UtBRP7IouvJV3/s4v
1HyHpvR/rZYmr9msGMHawJh6m1X8QDVPPyGhFb/iaChCD3kyI/bQKRffGl0gq+6QbmGiOsU73SmD
Y4V29Xe0AjXZ7cpWew4NKCpIUKdIYQ0AzoOVg3MdG9i9VB1oCLHG1AEudy9E+9xE3yg6swjRRolE
sYkjzNPQQlqzun97XVyeFLiaMAYJq5hYOUs6oyxVem62dnIGjBERHZzgB/S+0askqTwIp492pt8Z
R3Q0jVlsXD1o8OgnBJEfLWFGK2/MqxIEDGaeJ5RbaMfC3Z4/zLtEpUXg124pf5w15O0RqZYRn9N9
bRMPve7KSFuuvf/mKHs5eyBSMoRGqqIwjpetxljpeZNZojgXHSUkzZKmfZzAEE8KiItTZ4+PcoJc
lty0yUaS/C8RaqYfM7OJ/9yPWFfXJwbqUJFmkAUFZd7zlxOXbVTJ7DxWz1bg43SBMu+jqWaj+8+j
zKoUpAkz7Zo+xOUoQdihIyxC/RRRUCXnMcwN2KhkZffemAv1CHsm+djc1UtubonbAYnfqJ/qjI49
CBtMZgff3t6fy/Wtht0aqCWoDrP35ZKvZIRoNst1op8mAb8ipGs45mO8RxcQOm6HrmalUuIufdP5
RzY3sEs2JuahvJdA2C3BdfkYRlkfCaanOrVnAjj9EQwVlpG9Mz7gKdXDiaWrg1SqtJL93DirFLVn
uDh1XZVMa3E8hIqycVZlxsnPxq9j0pifrdaMN51mhA9KEu6bohqPhJRwY+qF8zwo8dEx030jhSsp
0vU55YdQnOFqhxN01a8zS9NMndYwTsLv2hdj4rXsll2tHuIM2otXwp34cn+55yTl8qBSloR8M5uc
YhC2zC+5CeMyizTjBIR/8vAwzj5E1hAcszHtX4rafozLFOpvHCLfxtPj/uDXaTZrztMY5u0MVQTl
d3lwuiy0hiwiJYQBUZ7kPCrRvEWGrSsRaXenMQt4tIjXUBeYb/DbqjPwmnQ7qPFaaezW4Xr/SxZb
gGe4FGFPZZxyg7yBTiyM1V6Pj/cn/Bb1Lz83ajPmrHTuzJ2VJdpjAH7fIxZunmo5k4CFxWnyTTPj
7IfBHfDRwCGr8hrZTgOvKRvtGwmCgjZkk6D5F2E1gWRe6OOREli4DezaXmR4TAMq/UaGAKQN2UWz
cStgpiU62SI5kI9iFDDywoFggM75N8DtqgTHKmkPqaL0AmXIXvo11CQx92d6Y2lJi+n9whNkaMCU
l0tbFQO5VW2bp3Gg3Y3VinR0RO08s5PbHaBe1e1HhLR1tfsVFM2XsRSTJ5B2/1f4KD2GN+LIXF2V
obMvtphQi77ri8o8AWOrz3nu/OEw9wcrzOzHHn3klatg3ifLBQZYTpOB1iCgJ+1y2oWDY1zY9eap
ykroE7IlPiRS0+EOQ+d/5RNfh2o440CfkcCgKwtt/HIsY8ZQE62sk15Jxk/A6jzUx/CsRKrzohYp
J1ZqpG/aKInPHaqfT8iLPzaxI/2GYkWKrGaBsQ1U9FU3spr5JwfvpQ1G0Unk5Uo3rkARbn0YFSzG
zB0l3CzzISuVo7K1R/PUW8EEXjFQtwI8IYQ6saaoNj9CFmtASJlfmG/4n+UhS8yyN6NSs05Jj65y
4DjKHnlq+7FqlHCrVqgbpXHXr6RYNxYD7gLJBnLtcEuWFe8cBW68ucLgbIRVdABUwshBZm5TR2o3
GKzQC5HjbEvjOl+LovN773K+lILJ7GgQE8aBu1zuA2H6CXHUDM+9CM+qnBlbFEirB55x5SaqVN0d
pn5yk9F3zloXf9dQV1jZitf31vwLcDXi3qYAt3QlLvTGUOXCCM9dOtO84c17ZR21eEEo2a4F1rvy
sW+OR2oNxoTwQkfjcsaJnFnBmNrhOablv9dskR2CKtO9rrbRB5poxN8/atc7agbQwEgyuZMNoOGX
44Xge1Me29FZtmJ0DjIJJZL4WA5O7o4AK900XDUHvcZP8kyhlgkNeUabQOO7HLMFgSykVonOqj8M
nxCkKIRbhZg6PAWjhNmFn6flZ4iHQHATtUG7OugKFPTDCrVENw+CmG6f2vW9q+nRcG4mU/uThX0g
b8xRZC+xVudrwIEbtxs/mfQFiB+RiV7I5U+2FfT0a62Mz+FoSZs8CgPsZzL1G15E0l7OpWBTNrZy
KJWaX2v75THRKguwvCZ94p1sb9Ec0w6mndiHSGmt7diiP6L4ZXu2RB49NNo4bmE9n+RA4JcWxZp4
sIQtDib4zAdwRQrCAqjUIlbc/vt+o3+EGgRdOgA5y0ir+opVJ1ISnzXtJ8j1xp3CzEJqfIh2U2is
bLYbm5t2CGhddORIg982xrvHmhqYHUWBKD5THWm2mjw0+CU4Px0qxvsxC7/c39rz1l0ED0YDp4tO
3PwkXmyzlKI54ut2dAaWZmMnUMQfCjnMcFQTYuUrXudYs4aiQtmKwhkBYQ6h7yYWRpCe1KiOzwG+
JkDmOnM/RLKyuT+hm5/v3SiLslzTt1D4VRGf29iJDtzR2MNMinXIUwCYYZn//B+Go/Y/57B4Yi+P
qTz0nWV3cny2RkP/VLXl5HXjiCtIKDkPbR+uFYRvhCKK5qalIcVAtXbZ2Ul7Y8h5OsTnjIC7hZPZ
YGljhvteJTs0BmRhoHquMZ9ubZK5XwyG/Y04t8hqLBJxnGf8+FxDFny0a+UbQhTm1sIV4H/Y/DQM
UECaVWjg31zuESpQeYeTBAVGZM0pv2X/qZXy006bY6So3+4v3Y39SM+G57o6q72CHLwcC+/j1lBS
orqhlCWelrW5LbNxzf5Wuc4MuJJn4Une0yQI6nJD5r7wQ1knkBsxZAsw980rZoKO7PYJscoFO2Ec
kdPGTagxqWUiAd/gdNCFJRgvDT8fiinyH1T+T4Ac+8Kz/EkYW7uPp13T4dHnopCQDCt57I1TBAGD
Mwp5fNbUXITyAaOKyZco9GKDBdsj0tvdpIaSq2I3sBshUK6Md2stYApB96BdqQHdXqwFMj91ZScJ
EdYsjyQ0sYvQVbz75xUHEw6De4YAkYrOs34XgRKfZaoQtT2jRoQbn00uNvLQ+vc9bM8t31mqhDKN
MZ+md6OY2ajoRatnZ0eOxUMkFRxR00m2hTxVW7u2V7X4bsSEeTDSBNjr7J/Fx8uGeoTEEeTnXqGf
ElnlnHQNgYv7hry3QQfs67Doz9mgOwe9QCgtTh3jR6lO+YZnvwHPiTKtGNNhF3ea8qFu7epZn3xn
f//r34giNsnx3MuiAAuh7/K79K2dBYE55uc4bZNHW56cx7Gu8k3TYJN4f6gb24lVpuJHy4nq4xKQ
0eCfEk8NQ2V1bG3qXKIZa5bB4f4ob4Iwi8sT9iM4AmL/W4JwOaM49GemW1KcZbnUgH1rxoPP9vo2
Vd3baZ42KZY4D51hGltynWJXgrd+QhSUOodhVLtyaqydJZV/6rKIdsCd8m3tswzdlERHs0u/q7HR
IK5YTr8CuG+eLk3hyrvs1pcCaUCPE9E30o7F48FoA+QMAYmdpwm3Uj0Zp42gA7GyHldSInyiWUyG
5+rMrwG/dfmlAnh5YPOc8pw3esJ2jLtoX2Yl+moS0M5002pl9DNMIPBuKrXRvk5jUFpuj9fgDzoM
yrkb1OGLrwblJ8xCzZ9+Pgqxc6DpnwtD9X/Bc8O/yiRfrkH0N7ijJjYmi/eX+9anmsvacy35TaXw
cg6TU2lVVCTlWdOL1FPQL8MSQWTO938fhv7erGUMc5GHx+UwSpNrYeo7EY+1Gg+4NuVdH+EqeX+U
+U9Zbt2ZEkYhipoZlKfLUTQ8O1itPD6bRYkSMY6dx9jQOk+LHbF3pv7vmFu71m/qL9qQpytgjWuW
yoxDe6v7ofeFzO/imlcSvL8gweXnWussWJs4WWoholVQesx9rCn0Y0pNjj1DLsKnPsZarDQ7ew9N
FIfesDa2ua4VKyKwNy5qYhOqYDokJVA7zuLOazGamH0+q7OlDcGPWnAWXA181fcRo57MlXAwtl0Z
Gz5U4PToMa5q7YCRIOgDDpHsbyP+q5+ppfDMGaIYBkhTDX/xYoYyGue+TDNOluW13sObRuHlQoIK
p9JBE5r2AOollwsZ+9mQwufkiSf0+qNWheaXNJgLgwGtBEST0G8sNrbaOj7W0VZ1BL1Z7lF/jiSv
jyDneJXhY9Bb5a3+s/Bl5alhcjs1H9h8ySB1s2lYG8PA86VC8gQg7tCNzVYFUz+qyamTdAg0VimJ
75gd8e8g59m9mxQdHhv6EL/YYzTam1Kr+nKrwERONo0T493RhoGxyUNzgH4T2O3GF+R+4MtLydxp
1ahCrbBFhOUhzuXlZpIrq3dDAEVHKWhD+YFIKPbUPdQMRxs7P5tKrUOdraf6tw1Lt+TXId/FU85r
YusZYR+oKD04ismYzF8Y7JiV6+tS/blt1DbxVDnsf8i1pSceYEwN9TSR5L98vyu+N+lk9lvUJPJD
YyNI4iXCN1Q4s3iuEJDx53GnATvVh6hPkAsRjF17CsEbQVzfAhpSZblxbhKjUqnbBuPvBIpQ5Y2O
oMuJfTu6BUmK66GL36/9d9RLGqcrR/0qcM1Hjer2LNZrUptabGxN0o0oLozpbFYJKB/iAfKLVYFx
Dx57dgrnd7JMb2wnJ99LTtrLX2J8K3edmiOHB5hDwSdMmobSFUWt/VGHwf9sYJTe0iGJA6+e8Cp0
ccPE6CXqUvW/spv8xoPq1j/CdJdzL2UJPkZtPRlb+I7q98huwszFEAButq7VCAKOyvCoDs2EQV9Y
Vwydqpo7gq37gebI9LWQUw7ObLqkbfxUTk8K8lK0hpoxwV7Txx3RK4ooL7fJgPm3jnypuilUu1E3
PSfeANo99nAnUpvXGb5G2vchysWxAUQhXKQts3FvxN3YubWuU3cY0gYrMxBTmChhQ554hdY5xs5u
y05xJagMDVTxEXUcC7usLQZzGeapsZN6WoX6QRUY4W+/DIoITGMQYgKaYrn+AAEPH1M/1sK/8tQE
r2hlxp8UbJSoS9Ym1kQlZX5P16RRdmm3ONs+m4CQAdnFyE/SsukxgaacY4lu6t+RifUJlm0Q/PCr
ANp7DynJrXtoUJj79YbkSVLlP4Xc7MVzgC1rj+uHIXd7rJqNYTfVRfHp/h67euTQvptBIUSPGYAj
L9OIzNQla2wEmTXuVEZZYpWj1mdfRMVOR/Fgh0PjL7kolZWu4Y2tbUH4ok9JM2UWY76MfogwV3Vs
9vXZDKduVxhyuVEK0H73Z3drFCjiVH+4mHmcLGZnIRIUo4VD/8DvtAc2EH3IEtPyfx0FN4IZrAmk
h0LCMkfCLpzTIWfduU0N3Lw19VdaaOXm/iBXSfisq8Q7noKiDTp0yQ7wG/RfArVtzwWyQhseAzAY
6RPskqrOVl5b881zcTNRmMXSmXY1pABe2Yuw0yuizMjLhnOOeq7HcZy2cA7tR2tMLcgyAMPvT+0a
db4YcPEOirUCTE87DOdJH5StA3vOc8ag8bRERemBi2ivAOf8ahjciGUY1y4l9WIlSbzxfQ0EL3jo
ADpwEPi53JC6FcQCL8Hh7Gj538Ixkqd8nHCi4uSsbJfrFhvTVXk0k4uyX3iuXw5l1nFSGbU0nAdV
KfZSZnaPNRy9ba334yNIAtvDzjT+mBd+fQj40R7YLQz2cK9a+SXXx4Na/CwXTc2G9H75Q0JHkcYI
UdNz5+PdN8aJcpgLpCs799YoM9ZOBnQ3T3zxZfMuHjujy4ezPEnBQyKp3+hKWyvPoRvLx8cE10e7
kBrBMvlGcCqyJyqIZ8cc0r05FVmK32fj498h2x/v79dbY3EqeDviakTNazEhxN9aTPrS8TxzC91I
UrWXLAh/hTzEV/A415V5yiYmPUKsG6Bcge1YbJXEz6Qw0JVzD1yVJxLWevJOJ4PJ3c5xsD6N+rhE
hnTISByzWSLviywp0odIDE2BqyA+A+5kGcWp4vrBQLb1cWQgK41nOU5w/Djaa1vwbubPyfeNlzTi
CvPqof87TEXyi9jdjni+SdMRUisXnDVMevQ0+X2+VkeaY8oi5qBvQCHWpqTHhTB/83e1F30oOi0Y
TczPgrTeSaEZbHoKcK5fYs9l1cWTXJfmShng1jrSgP0/jBGVvsU5lLq2k8ZEGs/OiCmg1UFTpdFv
bn27W6MeXl+z1HZB5sBu59EEVOZyejQTjYFEcjyLFJQ5ylGz72GAfKU08Y/oiH9P5SJ3yZmw1Lu/
W29EcwuUDP1mWGXwlBbRnIbSZIRtOp0NcnTkKWi31SaqeUmhM/DwrxLN8zUFkp8tO6NSwJBdzrTC
SqqzrFE+O5BJIERVX7RMa45DD9X5/sRuxFHAaDOjhkyCp5S2uN1xVxdTmabGeQKv8MV36JzHjs0G
rioIRG6HIuuxkGj5u7mZogfiTM6AzxsmqWAjhfX1/s+5DnOU9XmXc0eDVuAbXE5cr4KOoGB156TI
E8irteM5vfrPsAgEqWfaLUWZuchgLQJCrjpRVamVca71MNn1Xc2cVfAuSmOjCd41ysrj+sasbB76
xpzcID237MnbapBWbVTrZ5qH46Gw5a9pigLa/U93vUXn6hLwKXj4tBCc+Ue8O/xtKWq5iIV5zmsj
f0igXhzaQAv3Fr5AewsZkJd/HY+ckHorGOx5oZZayb6o0mnUR/NM5V/xMsUGaiv3sdcFqXNoqnEN
AXh9+qGagB+iSo0ON3+/nN8QBejmdqF1tloUsOKEjnBvN9KxUtSf6AQOG9E60T5Miz/353nN7yLm
sHwA5NAP1YG1Xg5shg2aFTUfFj+l/q+uV9Y5kNJ6a7TSF76w+FjSkt5EwlafwtGngqjx2KXnqG/h
4Y/PSojzvBNrPwUJFyJxYX62Eafd+Y2lu7BR85WAfF1e4veCuUVAgYBF33YRJkWCIdTQatYZw9J8
a8JN8axWxN/9Askvuae5gFd0tMHqynk2MP3eWCKItkrz/9g7097Mkevef5XBvMp9wQH3BYgDXJLP
pl2PpG6p3xBSt5r7vvPT50e1DUiULN5xkhsYiccw0Na0imRVnTp1zn8pBDhnlezGPSCYz7+h+Q6l
ocA6Jkggw8EmUJeNVtBJvRapanAUKHxdY1WKZ2KCWXVmS0XTP+aDp14bJbdTZ6Imb24jH1UZJwwl
KUfLrcK9mWQ9v0zkSYeLE4TmE25CrXxi4nezzyLf2gVRBNoLA91wtIci9HsKK3U5uaNmNddjqWEM
pWfc42xRiyoVyy8t/YKE83Sq61mFvfEUWADiS3ABc79q2hhBFO8jy+rSBwP1lnIWWCgxRTf0ZENN
IP9qtdC3cSmOj5R+0x+GH6rNXhT67K6sVCvaZEUoH73JMLZcE9JHscyDyu4nD8tdnZd5piMtTjYq
MNODrMQ4L9XNqLxI01QnQ9FW3qaXSukA6CH6ERZSJHLYQGF1zFStSjTJ9OK0bqvoZ0muhoa07E9f
y1zWL6OyTXFNnGLlIpVRktsZBo4lqC4PnW+36KgNTuUVQbJL+qxzkiDRnbgvqeMBGBqajZwU2png
ewEQpULtMeGO9FiyP18P7+qvXFpJZVkNQIaozyhvtxRKiW1pJE14DGStwqrY1M6V1Gjua1VAxUPp
mpPKEPB8L2mVTLk0rFRgPxz+pSxEd4R+2OI0R/DGQEpDDI/6KN8FgG1ZUrHuGD3G1xw30j4Aj+6o
vY87co0P7+cv/y5LQz6T5AWcMZh0ZG4XL6+HOIy09JqP9AWq8yE38NUJdARXKb1sNS/yzyEFCys7
8N0ra+StnKpsPxrZXM3efnEhYW+yp+RjWgX+rW7yiUNcozZ+lYhbLY+9bYGZlJ3FRf4Dwma5cli8
pBFvUlPG5/qCzSaxVCTrfzt+U8lSzxOoRyT+wWMNrakJm0jW+svBHKULKQooKHpIZCm2rvotMJdO
e1Bq1ayhD5YdYuW4Rp52fjr22y7L1IvK6tHyydJJ7N2CtAX9QJTqqVxZXrbtI78GShoGgy1lfetv
tEHH0FrNMcCOyfZJEieUzV1JygrYAJRdMyeqQGGDsy0RYPeNpqpXZuDd+cynJwjyPzjicalZJMoU
Uaq+Iuk4IrOngVeygJnARUBHRoQbQoVsZZm9Oy/ncs1L0Yb2HApriy/uC+g842SkHGu94h4O4nWW
bu+b21LMb+NKlB/KvNceMLOr/2xZah4ZKbm5z8mBuexvJIZfwTMZlaOGvJUr16LmJF7/8/Nd9D5x
ZRSAd0iv8i2p7S6+Z2qlQy8XpXIMRz8/Ea2m/yIoPbxRHxnBZEpMJ0805Uxibr9xzN2bjRoe0B5e
y7veXYDm5wCqxPWSzIT+3tuVnRRqG4V+qxy7SZbuM7ULt1ZBGyloBP/L5+/8Lo9cDLVIgUi0UhWP
dOWYmng+DgVG4eQra3i/96GCuyt5MUUrVFGBJLx9odCQRIR2Wv0YjFjyxmKYHoBMK1djNtGtyJpy
58sK1NnC6y7zrGi2n7/k+0IW+BeqqbSvAYu/x/6Fas95r3vqsVAHcxOZ6S4MosRWm/IUKOdDl4kX
9dQdcrW67Iw1+56PlhWaYXTpYTXrdGUX37jrDUFsskA7TtOAg3ssKddIpQbnXdxMLhoE/WmcFNlF
rIjptypJ7rI8nNVJq+hPp3GAqmbsI8gGYCi08t9OQ221xmTAdjmKFVm9LRl939gocjSXFT/DvAc1
QbvMhkJxzFo1fvZ+u2+IsRAL+3p0pqYIJbecrOhpZX7mL/A6lKtz3Q3GD2eJDExpCfqqYx/4MbCi
axlf+90gamemPyp7Q82VHGuSdDxBn7W+0mKgF2WUYp0txNlj7Svh2nZYbj0YM/CsuJFTryK9XIKL
wCWGgU5R9Tor5DJwsfku4o0ckFJbcRlnTkYyT+xHB2M6swohgNKdltXo+KrV3Jv8Xc8dEN0eQT61
kuJOipnMLZZeDTfVhCaPLaq1TnLAdT1wzGzKzjwj6Q0bfXRhX2Hm8b0Ehn5Gfb6voAaG9YPJKdra
jdIXvY0SdfektpP61RKL8KzMiVG2ggSJ5eQZVDAnreZyUuTHwxdTGRtArVF6iuWb5tKxymSbtK2Q
3YqLhbDL9WIaqGEmWUTRg4aiLUEe+dMCZPP1hjxhFixk7VHFfbvoRL/JpL4o4xtfjSv5MExANuwm
8JH6Czuzlm3CffzcxXJyiy1LTTFripsbuWmVPYl38hRKkQokN8THxk4jyw8cUcc9xJbwOFk7AJbR
kGfFzoFeNYxn4C7LOwVKUHmdRjxrO1AZBfOQNE7XldJOycJjGg6howjptFEaKcKl20s2nl9ZZ+Ms
ZUifv3OlPo4daoNrGhvvLmBYZ9BlAMMwkxM4Bxe5FlKqIdAeQb4R8G5AEntPK2Aj6d+wG0CkWt/O
6h65/phK0YU28Qnzbq8OaxzM5fHPQwDJxzMTuRRoB8uZJFMSBIuOyk1Ph9wZciwNO9Luk7TGpDOv
K/0mNofBlmNppYj8Du1CZks58IVYxdFMGH27hpq20TxDT42bSb4Kk/Nausxp/plK66qe4IqUVFVE
V6PoqDcWnln3Y6wC0y4cXztPjUNZmRs1k2xL/hpl0U5Mq81L/Ppfk/Hf53rv3zcZ31bP2ffgt5u8
bYLnKvsNp/Hf/m/WPFbfm/D7b2dL4/H5l/0yHjeMPzQEp9APo5MFIn9uAP5yHlesPyg3wf4nx5vB
I7PX3d+cxyXpD4QSaazMumMo+85lE8RumuAvvwuq9Qd9cx0sNMQN1seLubv/nF/9OmbqxZ9/y9r0
ig52U//l98VlisLB7MhM+kfTYkYBLgJWFI7U6CfiDHTF+jZWjPiymST9ETlSb5sAIgJfE4u/ltDf
t7aez95XR+Cs7EnJGxcEGlcUo2T97RIXBsIJeMLISeLWLdsLSTtLjCeiyxQdUbunLHBdy8eyiTbp
LJluIXIa3ZbZjRriUd0/tBpy+IZ4SKsnbgTbThLsuNvL3iExhkMadAe9vcZxbNt5kdOrPuYzZ7J1
W0rmJqtjW4h8iEPTRuUmD6Fm16GDUHCHiIqd7FlOY6w1gJfYoHevu7gvK1WZc8XgdY0b8zy8AKVr
pzZSzdvcqS6LjXKdfMHER3Kw8zi8WqJ/ne7X07uIYu9GXoTSfpgE0RsY2dPb1laG/tKr7n0CepmF
P4n7B7VeO1bmuftsbhf3ilzT6QMpDFkc6s223Gwblzq/nWy1nbfPD7qdbm8+f8l3a/jtalIWa3jM
814X59UUHMJNcjk5SCqusA8+HIIkCRYgmSTV07cLVmqRQ2pkIXIG4zt8h42uXfklsp35lzR6+Pxt
5Lke+u4DvhprsVoSrUJxJ2Is/yKDwfvD3JV31X44zXf9fXbhP/sn8qUa2uppdh3sfFKi2wG889fP
n2KZx88rhwr/i3fdCw1+8RTgssjJYZg6NQkoLegvHXhFw+5I9nQ78O0QfWJ/paz1wdJ5M+ZitcL/
0cVGJqtAq3LThe0ua6Ya6jAiKHk8bVfe8P1oJEAzdVgHzEBTjID9uuBfm4KQCliOOEYuqI4vJ8M1
JrLeNh4D3c1yRdm3Y91ss6lIz1GcqN25IvY4llW7rwFznhZp3V7i3ok+Guzf5zHW1T+36giPc62D
+DwLjuG/uvgeuMVIxL8QG2FKtk4F6ANAVeidgvOJHBOEvUtKpq2EjEVaCGD/BW8BLobLE/2JxWcR
pdRKJDnF4yLQajs1/WpLKTLcf/715yjwapFT1+CdKODRQZpPxiWYPhn7LgrNeoSxNWLeJ+d624AM
zLTbCjj0JabvxincItq9caUboSNOunf8/BGWS3zmLc3NQbraczcByu3bBdCUcg8U35L2cotRRKQO
8mnddfmmxdvIMftQ2lLvjk9LTYzc0UeaPY+H6Fg3kbdS3VtEF6jz2AqiP6bwOZjw5SefcqvJ/NrH
Hgt5QRTDpxLmfFkeEDh6Rs+43zcBorQrb78IM/OgHL8z68hCaoeOx9u357IZNUIWMOg4pDfc4MRt
iNbLnYFCDAVchaK+HADoVhGL0V0tGpXBDpWa6585dYVqw6/LVvp8y9IFzwQRdDaaoIGJCNOysNyB
pMz7ciq3AYIDTpiO8alndAqmcpW3FT3zByqUJ1aO6pfkw7VprFK/Xvksi9QETBPRAJQINgfQ6N4p
/EFcKSWhKoetjulUQBE7ozeuJ52Y44WSB8dMh8+JbFGnFnaIzpXh6KOZn3kgDx8NMc0xssxQz0Fq
rPSeVp5t3nqvNg3PRgWUpcLtcv5nKaCEaWctdKXcbYVQ6UHi6dZ0jLIk3GdanR4RZp3dcNSukFxg
DMP3Jg01000MZZTsqaqiK9TbUsnuZUMAglZO0x0UIcSM/uRTspPAcQDNVplOSL2L4xj4e2P0Rqbv
CQDe2ZBU6T1XRUR5Ul93hG6kJqbQgTQNsIdIH2eHptf0TW02lhOOcutMFm5XQVjEu8FvVq1Sl8t+
fjoD6xaqHbP31LIsFI9KbbTIUO4zbzQSW49N027CQN5qqY9RbeQbJ7nkKfs8rEA8mlW6icBCO4Hq
Ad82qJ5//rUW0XZOKMjyEf/koKCxvSzBUH9tmsIX9T31eMPWqjFzikFSV+ZkuXAYhY4JzUwQajOV
bFGUExFyCNPGN/bW5D+L1dS4vVLNHgLruLLl/gFKzs0d+TRANDOycnlm1WU5lFrs7SkUfMfoINo1
qYRE4SySrMNOuOsrVfkWlUni6EhTuHFE00ErI9PpB6Thjb7MV7b08kLNN8YQEF06yvlcqKVlQ7dX
iGBGoHl7r2miH0OiqNfopBxEP8H+FmejXYRSzWmCz+k2Eyr5Thp71F6hAG0RC07pjgjtKYtXvcP4
e7SNzmw2U9G2J800mVtAg+Wx5BjeSN1UrZzF7+eNJ1e4nKEQyRwuPaUTji1TrkNv33bGdBaG9HuH
thT3GDSNK0tkeRrOX4m6NeVSmoqUO5aGRlPuJabZa9a+NDTpFlVWP9rinolJnmgVmt1ibP8NpZv6
OfAUZStH0KvzcUITthnbfE0e76M54148K2HMBSBC3tvTSc3QVg5K0ds3YqQ95r0XX6uDVl8XwaDE
buKpQWeH2tg2TqN1wo+MnRXahVqom8lEBG2LnkJzl2uFZh66XqjLXVQGQ+HQJbPibdd0ylnbVdFj
qkVavsfDVyx2taX1a1Sydyfa/FVndhTKCmhXwAx4+x5NkJXYpMjz2guMbdpC7lWqYNqLYt1QWU2Q
1BX90cXHON821ZS45Bnt7vMY88Eq4o6NSywKjRS1luu/8cZ4SFrWf2mOzTbopX4XSRCMC5j/zudD
zbv79QnF65LQIXZAUGNdLBm4SRlFYtSLwj5qi2C2PQtcQIwx8HdJ2JS1pNp9Ln4VsUm2/4GB8Tdg
XCQv1ZfV/Qq9o9TFZAllLexFLfQhNacygPpJ2khxkblCCtQ+LZvictSjZKVet7hGzPtmTtrQ8p+J
UO/km9m/deSDrjmoba6c9AVFXQ9XmqusVsFhD+3D5y+6zBWXw82T/epFB8gPookS90EfQnNfioF2
aEU92Y4kdG4HG8dFezBeCQ4frCCyU5CtiJqiQKYuVnEKosA3gH4fGt/sNk0tfDXQqLwQjX4NYf7h
66H7M9d/wXotEdBdIMvouUq8HvcQV1M9m6MtfDCmzjtRUk+90cTp2+dfdA4lb9csQY9W6MzlpiS1
DDVCWBmirzOByC8WhxaZUbfqTXXloJ/T6XejzLsP1jh7RF7MG63VqleayJ97Au1jk7TRLoRtYSNw
meBiqikZ7F7P4MI1WTYW1Ssv+X6VAjED1UahkXoi4y+WzZREVlryXZXAzA6CiYlklIbdeZqG9ZU4
TOkKROSD42TmcsxtUCaS6LfIAqPIpGMO3e1g+gV18gDWALVEQUPZrsW3+qcJHPI4dFTcDiYSGSfJ
yP6lzJf5D/kQrF32X4TwF58f5iXYXuCRBIil/h2hecim2OJ0M/UcYg+iL0FFsqkHZT2zvWJHCsnl
gXngZl1HiMYF3Md0H7E8z6Di33WJd53GMTj4QMr3bPMWVk4/3qdGVG3qTMSVa1D009CLiisUqtqD
kcXxIclwjkq4aR2a0U+vpMFToMgpyYmohNIm6rvyZBjNxIHUZKzkDu93EnEQKfL5GgWycSmPRhMu
r3A1svZDi2anfDFVst1o91l5EaIm/fkW+mCsOT8hjSXr11GXXayuKKfTWqExHIZGcF621j1ERvFU
KvQeu6jktkbEZfP5kB+crDMVRVNAMIC154B9O2aYyM3kN5Z/wIP6RyEp/l5vwKvMEepyEtt63xqe
ZSeWFbtmoxhnXj56K5/4/aaa+1QIrQC2RUt3mevmYRk1ODv4ByjQnU1B7VFoSx+NnEne6D2eJJ+/
8vsorHDKUKgC/zPjNhZ7OKOBqhS+H2B7OrYnkhCW59Mgd2fJODYrFYn30WpuDNA2n2HEeDAsLgwj
Od3YB1lwGEz9xIcDYkcGnAxVrZMdVoAGabvn3ehir7uluqq08EHwmMETBCwQo9zStMXc6iSGQoca
8KHAoRRTwdA8lGBxN7mlQI9UjGmPy6fwVKMYtTFzb7rMsHYN9c5Ys9B5v7DxoMWFjBsa3UBcFt8u
MjOJtBTFqxDD04oqQDm4UipMD23SK+dVoIidA69kZTO9P4/mMQE96vSSKUHMc/PqhPeqqK8nal4H
XUnCjQe065wstV9Zu+8XEw1OzNvp/86eK0vYTeyZrZCVZngQe8vayMag7LmFoAo8ic1KGfODxTR/
wRc4BnAHfZHLW5XSq72RRIckr7uTztNuE3Guq9UIp+icPXYRiCkK7TmNkbwPV5by+03Ki5IUos1J
PoGg89vPWUh5y8sW0SGrB9QfPYQUSo8XHXLlMHXGGqx7yZYhH2Q8VijISMQqaNAtxgtNxMTGLDr0
E751fVlIG02swg23kHCf1pl3ARU0OgmCMdtyWnHwQGjdB03T2WVbcZ0SW6i9bRg+iW012k2cG3uU
GD2XfBZMa0iOksMNRkWqNHfcjvyd4GXDuTeBU/YotT7Crr2Gub9Glvwg4PJixFlaknMZSl3sBT+W
grrN6uhAhxNBTVyEN6ZcjnbgZf4uMqrTMqjFk35oWtcc+OEQrnozvpRD3h7j9CXQiCMkmAAXliD2
VowBMJphzGrB8QNQouQW8qCYdOQlqHl6dInNAJMbDLm61wyhOZMzzbyXkCTciZ0Z7OW8fGhhx27q
QA/tWteBNfuatsdY2ToTVLxaDRLrk0zifgk8pr32OtQmW0EAkKF2/XM04EmC5ahi+NqeRq2/kiZ+
FHCw3SDLJ+yQcC9WK8KPYRQEA6tHUqNtU0iQdssx2AiJrwAF9Eq8vrPx8c8eLPQWMO5iVahYby+J
QaoUCZ1GbeRQ6q1mi/mQU+PtFdeqtHzlDPtgN1Jxh6RiUeJlEc4/fxXcQr9upaipWERCLtmhJ/qn
rQ9dXFaGYRdHfbIy3gfBFD1gdiGnLzJNL8D6V+NZOaxsWWfRSrWku4oK8Qmh8Mr9/AO+v/aCVcHH
nsBNf59Q8/athMkoQCtO0cHr9W4faWbgNGHdOzVUHDZ0Zl0Ico9HeVB7K3n2h+9H8R6xbCIOAsBv
R278qCsiiMyHWjLbc0kS8i99blVXn7/fR7NG/4l0nnVJUFvkdyOiCVQ3hOgQDZa0yX3ROx9RDdoL
hhBf615drByBH48HNIALC/WTpf0zAm1p1aP0fujCaKOZdb6V9dZ3aIaptom+1edv99HskW3M8pvw
jd8pIMXA03zLYDSjltLToEdWvNGyaT/A0aqk8Vwvh3tf8NfIvh++JJ2vF8Io6dbyWKTZU3mZFh2C
Qg52EfIaW19KWtv3RuHcCEVtpQ764XhAMl/4qZSk5p+/2gpNmalW2gXxQSukxKbHBRwvYup6q053
XY5h9eef9YNjX4Z/pyCJMu+K5XmhZEluhiWXIGqcyIVImDsNNfljg6zzQRBVTFZHKafGagV7SkbB
StbxQYJDYg7Mkh7ErK+0OIcjDwX9cdDjQ8G7UZLRhoshqr4N9Pr2n7/oxyOxdEDUiWTni90R0K0G
LxkkB6mLvI0fWhVgPvrjhpHGK9v9o0MYiUwVeiplfJ1e2dtJHKNukOomZ9GITfAUK1N5GMfS2JbY
8RxCvS0O/pCZ52jXeg5ZUX2vdfXq1WseZHEKI3wxA0fn6iyeLG8fooCmlHnSGB1EQfNAKNYcrorg
bZTUmvAd6qRNYqTSnrXvO1EW5I6vKwHLwCv2Vip0u88/PwS9d8+DTBe93F84Vvh0b59HFRQo0uUk
7MOolCS7MYL8Z9qo0qWRI2qxA8o0qvumiNUf2El55U5Xvf5sKEHv100xUFjWpRsdzZrzBjG0CWmM
AfCcYHQnWt8pX0a1h/g1Fk2CSxWFPhvxfJgOcud3BzN+6JrsKMtVe4l6Y4v/jaykz16Y9cNGLgbt
YYDhZhJGIpcbpC0FxXSUWym5yBqUbzwSiyOY9OJKUCBg2VmfNjShNHFEchs6suKWno5UP3QsKSY1
zxq30zPgTDQezcHtBaXOtgih8K97dVLv2qgsSH60OI1oZdXoYSFXkHzPlcn8QqWHEzcd2v7JLMbk
3MTy7SuaYHoAqjeg46z3igdA2qAdH7RYbLt+VupnYiUV5wOyWpGrREN6L9dEw6ryB31Hj5Fnw7Cu
jdE0CuqNZHrWY4l/35eUSo/hSlraaXZYN8JNw2MHNtjnVHKxZpIeUjHzQZ7moWkLjR5jby424Y2g
5QVqr8YINntCicdOpEg7683iuQ+jL74hGBoKK5l0jyB5NuzlkVbrBRX2/qlE+HwTi56u2JSHI8n1
I0PZz9/buEyHsB7tPvDbUxO9RGxCW3IwirOqUW8UgLdfzbiLn4xA7pqNzknzoOZG77tpo48PltTo
xgndbhWhsS40LoppDB41LFasAwZa0kGoKiWjmta1F1OT15ZtpX2W2lUZVt4ORXjze5in4FOVJAfU
I8AbPLfw+brBR0vS7Aqog7QZBKyr7LDNDI46AUUbVwit6SZVQzqlrZeb8SZuIIfDN+uyu1QphnwH
WbbZq0GeH/sq1g9oyVJqinTxHHpAcTTMqsoJe+UsJ9p13XWRTWWEXq6FLV4ytdKt6BFNgGG30Rmm
DeIVPsGpasce5im2LmBOZiPVKAa7IhT9fauXyuhgcdCarlTr5/moD9+z0rKQSFIND93mvmxKdHPE
BDKgloo/gsmLQSlNk2i6cusX93JfdE+o70YWcDujjGwIt8WDooX5s6UmzY0C3eVxEkMJo+96UFwV
myyeBBWKy6jxRw2RQU170pq+Eh1vKMXCkcHw9CzDALgfXOebtoxNTJ09kIdO1mr6Y10HY+qMhKDH
OIr7aCMgQ3EvxwbF16lPFVsxwwIeUTj/ngRlQWcCEKRyJ86lpzxpk2Rn1XFwTWPJlyF35WrkxNxt
UOcK1C+hapgnWTlGuCeFUus5gp91oR3KavYNdpXcQb0KIVUWMGzCjSInyknA8ZEDnShHhQUSKxpY
XZVqGdK8gR1YBTsJJ3ccu1sxqPxtm7XIFqMy2ip2P04JPa9IT65SJauv8sgfM1sZDN8lDFTf83pI
vwpKpB7SHJcfWwzAcdpoztQHqx8QxYuz7kdPFRjsVuh3PgXP2KudOpbM0EGuUwBEFiTtQ9WLVuwo
QD2++ZGSVbbcT2a5hQ/ufe+jtvnSj4k+OlD0ShX6ZYKDOc8dYAkPwFR1lVAdywNOjs2XOgvSi6Qv
vRR3uWoAyJk22jESJ9D3Q2HNF96sGq4CtS9uw7romVDsK4ptW6XycwDL64focfmxMV8ar6qoClAm
6qImc+sKjH8ShUV4RQD3O2fSlKljrY3+I/Kv0eSw9Do6IV0Tn3VRPDx1XhY8GaPUYx3XATCxvUoE
wo4lsnUccRhV3Do3s/6U25Fym7TGENpjjxUSpp+1KG3YedgN9CNiX5FqJMjnls13rUARfwq/ihiM
t4gzAuHhQoMKzyE2qkJ08cMr3RSkae96EmoHdtINRQWSKMyDqyJQxW0qlUa2z+Wp809qIcAVnr6V
cI09tB6hzjtVxzpsg6NldtZTz8e89dP6LNWw+ZOwCoCBzGHjNAR34K9Ze4YWwjRuIhbwQ9F2RWgT
s6x7MfGFiUuuPKpOmqXetDHjVg43bRyGt1Gi+A+xVAZf+PWVYVOWYp4m5N5PJih2s7AIm8WmtpP/
zFVPRpW9EdK7FAzkXVsnZc1LJQPsmnEQCtcShAyZqoxcxA5qbcRxfVK0o0mDeJcMhXyWICHG2h4E
DZXxthEqlGgt1ANQkfNYTAHNdNYEEm+2laeAQ4I43owVHClbM8ivprRG8G8ogyZw4J20uR1bPT5V
ojlYh6bOpYeu8+td7/edaetSkUpO7gv9KYtZCWxDwXPRzdq+KGAQN4NhJ0reXDQtW9weMz1/SMuy
vixIEFuHPtHQ2XpA5dmRhTgFqlJgD44DQCfdY61lniMHZuW/7pF/Clt/WTxnN031/NycPxb/Ov/V
73mBj6MfNP/29o/gvP/6m93H5vHNHzZZEzbolDxX4/G5htT0N0j4/G/+v/7wt+eX33I7Fs9/+f17
3mbN/NtYnhnQ9pcfHX785ffZSPbvo+adnMDz27+cPj8nYeb/n98OdbJEys+/4BdS3tL/oE8PIJxi
61ukPD+Zb/C0roAWIWlPCv4KKE/5kr9DaQoF4Nk/6W84eUn+A4A5f4HGBBJDQF/+DFT+pfD6Ku1F
N1sm8aa4B3gRQPGSlzKp4GEH6Ng7NNZtrTuN/H1YneK7nFK9rFyOhRTX0gwpFdXHLHs/NHtdOcUw
mNWlIL9/ksGAo9fjEWjdInQ6YAC9o+gnlblV242O4IHq1IVb1jddtFMECnv7Kt5kBviYs5SQLplu
oG+N6KTKDkp/5umHPiCHdLTE1ZtdOpwW0wHJNA/v3PE2rdATPA9OjS/1bfpjeNR+Do8o9KkXY3od
Rg8j54S3cuV66QN/9oUWpWsZWmXlBaq8M4VN/W18Nr7m38pvsu5oX8VnAMTGk0SB7Sn/ln9rn7PA
jmN7ehpwbbvhEPa27fg8huQQkF3svHVBZvTRaRt912OEroFwTOe1gkIUvW7k93CK3WvtQyL8HOHX
p31gD9FVvwaLWTYOl5O+LCAZSVErns+k98Z9UV2byV40TzXhrpCvVN2+mH4K1+Z9e5beTl/iB4U6
nR0/4Ndbdk422VbpiKljJXZx7D17xEy3IgOzFf7iq0119esTv8b5rz7momHz3/SYawtkeX39J1gg
a1HhRWL1VVnlf15UWNSd5h2E3SjNo1kajXrMom/APbNM9VRXdoPck7YVRWRzLXQ1TyOaTWsWdGuj
Lco+/8HRlji1l5ejvMX5giM4pbxFxKvUKfehrKs7oAS70ek3qhO5kcumd6wNId6Z+Acos4ubieu7
2q+E4e8yqeBpvq19LB9gyVNMk3gqvDRQd+qu3+B/nnBvdtTKrhN8I23tfnSaM6RaG/xtbs3H4YdX
2vLdbBQAd7Hk6o0mqR2fFDfWLAbm+NMOIw/lKTxJB0fxXLDP5V367F83SBTpjp878Z1woRh2cxre
idjDGCji2DBa94n41z+Aiya1UkjfIsQhMQWxjU2c2+ixxPUmauzGc/Rb/6z5yZVBuBPOo2NPIwaZ
mhP/yn+YHovBbVUnu+jd7uirjpc4Z5QlzqoveuIUiX0GPUu/l77UP7pdfDl+7U+5px9LmrN2eMQA
TaWBodm3ynaATF1yn3Nyzebi2wfb6YE2QOAK1FN+Bvz0Z/E9+158r7j4+PN/lcLWL36IFwrHLpLF
Eg/sKMUdAi8I1SbxDgXjCi9VoO+mnX2TT0O3Nu0eFx9kL26anYdhUuIEp2g1r3Ux1qd5Ed//d5r/
Gad5LZos/TP/s6PJovn4K5bQqAfih94zQfttHbWktmwiIKnuCtl/7mUV+70ypJxaT3ua+LIjKOoa
zXptyMXh8J8x5BJd8us1cVWhF4KOrblEl8SaHJcIrKo75DgcdM+c26+Iy1447UpfaXWgxeHwDw/0
giJe5N0cPfOlBEkHAAiLrxjKeSCbdanuOs/zHMWk4ZEZUe4gyreXw2HY1sXg7w2r1h0q99NWQBnB
rvSY8mM1mhtNAnonZ2N6GJWgOAkEVXRUdLFtHZDBVh+JvNVFWaAuppuE5MiLM9eLbwdZTfB9bv6s
FdjLBL1+ncUZDklXD6swUneW4qRO0NviQIUK8S+7xNzVdJLO8TM3gf4GMA/Pa1u8R61gKK84OChF
0qo3hvPskUqkgUixs3bofrhNXz/fYl79NBGtKOX5qLsXB0zLMZ1J7AQNpJvq0rzX9+Zevi+4G5iX
/VN3Puyq8zVUy9qUL1k2/+RTri3Ot//fUz6vuE822FJtNw9AkMsCaV75WGKNicHEY93awfmascba
0lrSk/4rltbauy66af/wu764py4/KlhosGeAcvnPImrVXZBEUx+ru/t70bm89O3Gfni4u7lZqUq8
TM5n4yzCiQ/UuLPmccYT/9gckGa1xRNv5++bw1NxqA44mGx0hwT5UNuDvRN2iuPZhU1ud1ZcZPbj
44m7EXabE53/EyG1i8L+qtqU1u2LxgHfuprUv8BFPnvgZXypBhrnOfElRwvmSPzzcLK4trbBFR6k
sVPmjnioJifDa/W6OCkvaYiIqmNQ1b5bQxGvPcuy1+v/Fz7L2oJ5OW9fXbX/0QXz4bn9amEugbZa
4FOKTFkwgHc4BE/qb3S67Xyn0rkCQrjmZL36jRcAgj4qaxGVKnXXuMP3dHCty+QWszdNdpXADUKX
8w5dv8awo70SOpZyG3cUD52S7jAqoG67JrW3tmNeJuLVh/5v3zGrMzZDNF498H90xl5WwCc7dAlj
q/XW6uKQFZIhTbATuRY73l5VXemn4gSx/e/sfddy5Ua25a90zDsU8GYi5mEyE8Dxhr74giCLJLz3
+PpZeUp3RKKqidG0+kqKLh2RLPKYdDv3XtunKO7xL1PJjF3+26lkcRNmfPWP2IQfGRBRpRkdwXnI
Ms9J+njQCtoDTD0Kq7qMPebksXB6d/+YkoY9OBEjr75NalYz8/iFnuHaJ6vr6wPqu5GRrbYjfVix
1W1EVgu210sU+HfU8Nuk1Fk8TNI2CFGbMCnRRXEzBkFD9bNGBie40d12JB1DNClA+Cbf1htc5Ad9
j3pn5/yt+YpXFlRYjbj6jaOQO8F5KVfKF4211Fp5tFzFBG3/bj0oJ2fPPt+hddhJt8cN7CWrNfyh
1GT6WmcxHVYmC92GGBRfdkPcE4plOcM2cF7RVNRGf3RW2K/VVlWIenOCaUqwgZ1f873H1FNDXgXq
rmPXsDtsoE6o/aUhMT4+puaLyV4TSDubVmSDhvJO8AxR/ey7tRPiU+H8c0P69aTtSbo7oRqyrdlr
CxLKoAXmobOE2MjHJOK6owb+rOIV6L5GQ9fbZfchhkR1gSvjwM1lkiuu76O3ZtM69x0dNljP15h+
1dnuS8/uDya5h3mL3p+uUuqqGC4j+bpnCBIg7j2e2tUh0TYb2yR4ubJJuO1NdPJ1RjaH6/MZgQkE
FWKJbm9rmz8eehqT7ctwjEnltLRitd2wbUtf7mSw/pS0EO4RfdHwvhTvqli2S0nnPGxbsk/WKEbN
ICBYTx/222hdsdKGdegY7LbZjn9YwSonWPeb7qF8GxG2m5OejptoF62RCdVTeH5Iu0FAiDOcZJgP
o924UY58WD5Dj3r4ukPUCB4xeTl8Qfmco0meVm8tubsTzyGLBiISUu4QKoQ9LuyaiQ/2F4RG2zrp
7Hz9pWYt69m06R1jj21GvDRZ+8QdyUhWGV31WN/CTeDQ8LOLMEPxRYvqtGjcoroaqe0EK8UC9s46
d0Ny3A9scrJdb7OT4aLa0eZLvbalDabojI5N2QLqW+IU844f/y2cYml/ZoK+asoSIWaX/eFE5e2N
Y2/vBYLm3PQRgVHMIindPI07aisu7kBGRMc/7Tab6/PC9qBK/8JZzWD+T6b1k2n9ZzKtGXb8d17K
Jf4wM8D+O/knsux+wCB4VgiqNAFufVflXVAbbwrQ3xOyqWIVE10uH2sbZfWc1m7tyZnwM70bnMGB
74ny58ZNCSnZXF7HPVL8OZTSdfKnbC05kmNuJiZTiWmObAc0tWM7tCMm2N3KuOpW3UqgOgOgYRZ+
hkDU2hkeH2TpGpWT3bVsoDrZtczubG3T2U8+s5hpc0mKtp/r3hauR0hRFCZ1evy1oCmDnwY6OxBD
AlQDbnqISEBunxT6VODvXMUHaHBfU2qeckjHq9g9XamsATDqyFVOd3JL4p11KL8q7kR3kLQZ2Z12
9190GAUCskoAH+5yYpHpIrUhpl+2d2h4TWDPMAgQ4Eg1cm7JC9+bNz6h6zeIbzzf43kOKl5eXhIa
bSgqrDq+k7gpwKtKRgfxZDbfFhTlvS3Z6OgO6pC4HBSgGQVL3M/lNs5z4axnUD40hyDzqxyWf5xe
i91rqYkvfvIKRDk/yW3HuIeTH6O66e1ina1Nt1gPbLQVR4TrETmvtAAKD21tlTi+HTgRfkO0Hg46
YDEOXGGGE+D4+d9KN3AEGDMiJ7RrmuB5vBoFEUN7WqVujGeHVbyHzltYTDymOSCN6CAfg6Db6G58
ECqC/9Wj5FY2yjGtJ3tkQPqeLRPZGWwUiAeaLoDBsBg8JMwKuZRYho4vhFSuNWYAcZd2S9NtaStH
3ZUcEYagZN05BfMo3gnDcQUCix2U5qDyqqA0QzyNHaxIeSOup4NyznflWt41Lg1sn6FeMo3IhOlI
m2wVEgJ4bpdu5qS206+bQ3MQHZFlG3zS/szQa4MGmxTvyreofYPrAw2AiTQBkAQwpOEd6luxxM7Z
gE/s4E1GyXCqgo4bu8FWbGF3AgCV3dw2bR1fBhYE0M4vDwwDK2Nn7UJnZVFEsd2Mx9Yh4dpfU7Rf
dYMl8llkFTOt7Cer+NuyCpT2+5xVzJVdr1WFODTBKjqnBqOobd3twPAHxzsPvwoGD3dJBo/gz2gP
nsv5g8REe8QN9FyRjoiSyFjkpK5Av3ZQWEG09jpUaP5QQx1o2WSnLAQ9G7iECU3cDcv2zb5f6w8D
6FklHuyw02Y8IuyA4Vb4duag/DjXL3B7RwrnPz5SPYrkID8EVw1F0bh14zYuLp+juIi+WgeHfA2n
PjUvNwfczv6cpaIEwcI+zXShqovQpgjFrlxEel9udEuhye97ysVja2tfJ6djBcTi5GgPiG0FV1LB
IRXG+SR/6FQiqMLoJgzVr8ExVTthtRs5AfbNx799cErf9hiKsOOnb+euv0H9U6d2S1d65rw3BmfN
wF8jlrvBNX9fiugU/trwHEL4IqSOlXu8D7xXeuafIK0ip8T7A4azsVPqMQEb3m1Tl7/q2yvrV/6K
HI/A4d/9TeKEG2lVuviJEUO7pLWbYt4hziVxSprge4yZxXZqFw7mhDVmkAKJ02IGnOt7LMA6Uhdf
+9Tl6+GWC38TsWmV8/k4/CfmiZXkeBUf+fJ15HKCvw/M9tCtUrBcznZRlQ9mhpCG9BSvU2CG3UQ5
fkiIddY29Tq5QqHhh3wN9g3Z2hzqG2nTs8FBl3C3vYCcgdetBZhBoBKTGEqR4hRUGtAYUq61ITHA
v3U7cfMLj85Zc5hscHfKpYuM8/JXnB4HnIGIW+LZBW1oRUWG3O4rjUpwKMQMab2n0EGxOzuwWXRG
BgARmADxzkVXCYFQOZ49rhLXh0gbnZGleK5xYEnggELFXDuHi+rA5XYKdOyEEEDjpKuRSXRnOsWb
BmDh0WCP7t1sJNoJvt2Nz65zRP24Caw8mWteIRWCQcx7kGseBSgZcbfsCjunYSfhkrFgBcopMhJd
jVpuua539c5wr/clRGUFMbbvIUNlTLyiMXuQHA2LrrFBtV2A7Pn9QnNzBD/FjkJRipltV1tr3ZM7
vkJkrPMpY/ps1a7gz4XIbXFBMFtW2Qjgh2mrsI0zKv5jbMsmEH0dIUjHYRO9XXmQ88BlK5jC1/Va
2dQ7yZUf1K/615qNX31QZs3inbnrVmvo1TmduKJNZAr4lZItTDlsPzkPTmcLexwtkKfvKm54EjaD
m9j0Db2n6dtbQs8vcKfT69vDU0Rub3vyAtTn4cBou4pu9QPbcrSHEovkiptYanLDRynxjxxjIR2I
GDD3cKx3Z60qBjMI42RW2v3KOvk4YRM7VQJPjyAtfqQaM/HyyoG9ye1X+TbHwXBeyHfLw9EgqwCn
iZZUBNTBdgi8gnmvd5BdstrgJDkcz7H9PeXEBG85SMijEQVYBjmMoNcUDLYEzqSGm68NV8LGKRv9
QYBpKHOxLHqQmUZHbMyOBitu3iO25dqKnR7941tuxwARHmg/wwNxbVgCZ9QK/mrhCA2m28hnpcKC
yUK7hL/MzUvvNJK5SUctkK3TDTX8JBdrXWnLF52EX1iOUPmlgAflop8MD1z34Bc6P0D4OP5KtjVn
YtWN5khMpdJOAoNtD/7WwO/NWrSVkPgrlfK7q9M9h6narnCeJdLegoux7HhBquBqnI8BsTqZE29a
twS/A3o9j7etW10jRWxfuxIBt8PrwAldCXWbwafBmSNwYKRCgmMjBs2OYduMeZQgHlAzLPScPw5n
+Vq+DnftF+mg7eOdv9YO3X3uDkTAuyybm0hhWT1Z0A04L+R8WCKYG+eykAyxG+Pe6uCF3z5bwG/+
TiUVNCYVGBZks/IdE5eMnxI3MAJbb5F9RoO73sGrYM7t8J7+1FF9PWzBmd3k2rf5HJsVDLYMhrvG
BoLNbn2WAGPDLn3f31cuqrgDd6JML665iU/17MhF4RY3wiUeIbQnUNNTRSlgdQXyxDnhBAO3fk6g
1BRMPkOPw/3nKlDkSmtYQ0GFMJdydIufncNPuoKplYtOzpq5dZ3/C2ZGiPwSgTwVjLHQTkGIwAxu
eBxh4xTwiZmLxlj4lMvDjsC00aMSRlXwLmxGAKqWYB9vAatFcFjL7aFuFW8HxEI6xo4baY0LG/OB
3fEUk0mO71A3HI7EW5hYB+waf/tgT9AVLOgcCuFXmF9XCwzbgprqY0cS7DnavJ/Se7C5tUdTqDM4
K1BCCtbGFV4onogY5Q6MBp/P1Z12LRIKDo7rZFxE0WVnVgI+0vjSb4V1gMt8eTjJpnMbaq2zg4hg
yewO2at7HBc3upPgSThDkNso2QPnAEjp4DFzja8LKZoIV/0mUAdS3MeYAlcitIPJFHxx4Rrfemsk
qrrDNr3tUIqcC2ZOcPwT0PgXn8hBBUCJk7FwxZXBCZfoGZp3va6R/hASyCE8+GkgoZ/Kzk52DPsr
J+QQoKB3A6iAAB3YgnSHtkHHwl2FTkZp8trCUI0EWkiaEifH2VgIUm7cgGQloS+gY2wQ3231KnA5
VXMNubznuw2pCGUHtH7DxZBww1/L/2rSesX/ra0jV77ikpNrg4ELNQraIF5NQXYLgHBRx573rfup
Y//UsX/r0yEtqRMzcz1qoKF5UQ9rXATwywVHDZD3xNmkvF8KylxWXvhs3vnTfyovP5WXn8rLT+Xl
p/Iy/M/f+i69T9DjFtDPVJeZZ0cS0tS3OPtGqAFs0mvXACZeSAJcGmMWIPT/NcayEjZzFfxUwn4q
YT+VMOCun0rYn6+ELaLomaPqX0LRxgI/nqdoiGIZpxYKUcI5rl78HqguDvNFtlOO3LHKI8fgfyQw
VsC7q118iAV0UwN2Y7TdsVHBHsbU2J5gh+H27W9WI8TpmezrK7fLxvQ1t4j4cj9tYN5GvqStuT3M
Bi2MOAOCHnPmI/yNG2S4zeObnXXL9eOluK/Flc58HX/flS66vy6e9Hea0X+o+wv9KX8EeNBLREEn
Y5EXxvyoQfZVh+6uXcOJH9Y62Ou4ze3u7uVupM8wquYIfrjDHwoGa/oWYYI9vivctM7tfbBDrSf2
fDWRY4mXokoRubkRyBGhBJvsmB1r1zw19/JJOSh71G+7KewCBu0SkSMG3FU1TEvkdDp9RdNrcoJV
MyEnmKKmzbQR14hJ3UxuyTSY+lsnh3U0cFAmZj0imLVkPCRkgHIdOATv7si0+ZIQ4/z2dh2Qa7gB
MFeBvYTs/AYfgII1xHDVp4jzuONhm4KzvdvC8L1riUdfXiKK2A/48mH9v6vYHVwbsAtqfMEI4URU
SMt/8mf46s932IvLHuGTGwff8AoeVHB++dwz+WMr+ruTmen2SYhqhSgBpCJWmT+2cPnQx94eWE4e
DOLcIBHnHvW8yNVAbi657C6Cl4m9I4h/2SGC5hY5MjbK/LAQLg/utuvgXHEyOK9QtAiOCawlgs31
7gWhNuNl194Q+xLZb+NCuCkv7fI9qH63khmoHpRR0AYZ/gD9sXjwXhFm7fYb4zp80s/iWT4Pp9o2
0DEH3YcQYqlT0SKDRIWJGHvzGsmBqoySITybZnjOv+pw8jEBsdgRrT1keKHZG5XPut31pPvy+Qko
PMzzO2Xg3bxnQN1qa6MrPNyN8SCF8NO+chdoSr9K8BkxlOfahz69TZ3USWyBxdfxdbCXCffchfAI
cZs2jw/+fE6XBLvP5jSD9U3lq0pccN8KPFQqhScKrhDFaXYm4ri4Pw8BMaReXWJNaIM0ftSBRSSQ
dN87G8QuIWMKnk14AeuLUwblymiEqSImBj6iHi7MZA+fEVBT5mpfkKK6QAqoBbSwp/z5d3wZZSbR
J0TA/Lm3wMR8uZMWfoM9D/kZ4bLl3gHuH8oQuNTb/hUPX+rgifPu4PtBPFpz5NFo9W2Cn9y9zZ3M
HtzP3J3Ow5m4+5sH2XN6D2kK77tbFbaPimdn/6aytqXKSoVkMDyPqwjh1zU8mDULdwOsdE/6cbJX
POTHpAXEPRy/OEUTjtMafr/OubjTYITmM07WwyUsyWJoXIAIJx6v0NnKRgREyOAofivcfvvy4tlv
b7e719S9OqGzFhqF4v6BR4UM31CqjFy/WaxGhBq3jnObN5f7/HsPyzf81nAUtCv+O/cCcVs53Isw
rlcXfzJctv8iecmzFIlWzUJvVEDyKREvMQjI113x7e1vlVVJuPcMlZlpCFYCxrvZgGNcF3QkBb0V
yW3Kbm+vc5Y6lxWCJ55fXjLk3nEe+fk9+DFC/O1uXhI039GROGRhp7SYaHmVHFUdqAuRZm7n5jwK
zEWrMjbt5PuFQZek5SVD7N2oP6Xlf5e0XKSHWcj+H0IPS8xYnoGnP++2LLHdS2TgO8L9yXb/Wmx3
hpD+YlJ9CSjJfwJQWgKd87rifxXQuQT7551G/7qw3/gh7EdHT15RDDXElRl31PLSR9ERQD3z/Ngh
cueYD6v1Mbuu99IKQd7sFZEUdkJe470PJIfYA9beIoyehhvAi1W6QWwPQbAP1LuvA9XcGrFkqFnl
6s60z2GJiQgC9bp9fImryCjPMghuLSDvEIWxz4Wbo9jzuSrJOYGmh2TNBSi7uLyZfvY3W57+Q0c2
esNKvLUR+sPyVIR3EgMdRNOw4QBLHGl20yJERr032AOH5jwWdmAA47S6gfoBBSRexVv9Eita0nbP
40Ajh6eJdKheQ1AqvTUQaIW4PZ48wKIjgqycdG9B5echRy085DzgEqE8VMGZ+nRwfWQQoAx6r7ua
5Fit/TmQW1zcDC38rRZ36ZH3nYr47uRm924UYz+T1Q71OtCpmGzPd7Br3D1Aj0bsnQgriOueVFhc
OnqxTp7c07lAuoxEoY8sqBNcbH02k9kVKT1UMko0zOTorDfXn5/h4jJnMvPfuMxLj77P1jmTf5qS
o6VDBVNNafNY0vgwwUjjoMQ4eebGl+f1QSZPX3YuKiiDu60PMNmgOg2eOT4j2BEvyylsaNysMNqP
iluvVSc9yTt9pW/NVXrtNyRffb57fEafzXhmRpg8y8jNATNGbVtnC4Pe5x+v/lDNf0eDMzUf3bDU
XDbAPSoLxaBIPNL47pknk0k7lYr4mSECU1vxCE0eiZ4waeVIWx42zjX4wAnYVZ1S5Q2dtTpYLPqd
QiUwB48oNLma7IogOI10ve1dfT7xhX2x5vrvoKPDyYR9Sc9fkDp2XlKwfyw1ftsYa2aCL8ohaJQS
A2wbZBFPiApFtSyaw7YHE6pAbjhlTNC9n2FXddbERSZbhj9ozvME694r/n89odbNbUW+FMC0FcEs
kdDGLYQBtPBNRa4gC5HgdA073ptIRITlvS2crsJ34RPquTT6eCcbhGISIjHAIsBVRkz+wSIPJQzA
3Fr8uOd/6VjJw1kh4Bt794UfnuBWhH1+WEv3bt7P8q9/7+YtUH7vvVsi3xnDbf9w8p0x3b8n+c7Y
9b+LfBekozXjwb9LOi4x4Isl690V/csw4B8WzDNNOKLQ215B5ccZB85iQao1vVfd5wDpSbWbo3AP
jI334HX0GhDlFvyOIZeCO6kWMhckkeO+7xnbb4PPuHMyNXIuKAPya1NaHiJkFE3IhR3t/aWy1zG1
lVWGYHsezm8hmWpAsSnEeV5rSIR63lbXfoUOGiRAyxQoMyVyujiHR00NZdUx7wtC0p3DQcQ6ZPaG
xj+sc82tCPcvCi0jKydnCr0W8c9xPbg81SiCwT50xBX6OhAfWSRw0nBDa2TLqxj6T+pEdooQazyJ
7A8ZAFpmIpPZE8fRJZ74nNmi7ubC5sw0ghGNcqrRw8kwdLVE+p5x4fjbHKJnBKzkv4pg/ftH8ZJN
w3NrkG2Mvxjk4b+8WDwLe0BuueJwGYEWK8gNeEQjbbyWJ9x8y8Th+Yj80x5Lgue+PYITfw3qB0Mp
vEEKGIL4eZh/AWcGXIa2DOegiYyoiQ5I7+JedpTc4r8j3B8ZSUgLN5Ax0F0SLHq8C7lTGbHcb9H7
0kaCgBpQj+bzLfsn8uk3cuLk9u4Spr6E5hcxyEmEllSSZ5+sS3p14wPqARrWJGMO/wOnkdTO1o+P
9yO7Vygq1xUAPU9PL6hgAxkekZfz2yYE1RcUXTRAIktnu0j4M53hP4nwf1iB5T1HmgnVEt3/uiLF
KV7gPLdU8Ac/NA7fIudmfYMcIuQSIYH8AvrR0YXcPD+XAGbnt7s7lB54fTVR+ymGPuytOcJDPu1u
8/b2hlzC6xV9E+CO5Ye7Qetv3Gd6jRS9ECk6BfLwMhcJbtxfG22uA3skCzxvcXUzif73Wt0y05rJ
+p9Ma5FpzWDJn8a0FpHCTMf8Q5HCD4G2JYnoempJaGg42yTP08NkHCALIaVqXHcfKjykVQ6WsHnS
HZEkmwUe/cOSs+a7IWfLDWX034tkDBkY0ssgmqhKYVZowNI8qwHSTzupc9NIqlgcp6mTTaiRqkoo
NarGxBLVh75Hof0yzWoqiMUp7eTnIihpl42VqxlxTay+E5dm/EPA8NuM1RmUS6M41tAiTnVRiaRD
Hi5CctDEcK2QcQ/7YIPE3lWBMiC3TzwoYXNAh6iliLeLlf87QPduCjNAh15Z6qirmAIUa86ir3yb
J8rxcnYJ4WVheN6gjzihM9DV9VuCWIjPMYDMUdFnM5ihJjRyRGe6EjPYc+345bznBRGPDmr6ob8f
2d1uInJeGHJp3+ew44/f90sl889WPcMTddE2vSBg1ZJTAskhLqyksH3B1FEirKB0J9wXXhgBlXw6
0rMD8vg4NEzJOUM0QcgQIDGucCQc/Wow+8PKgSClt7vPd+rHvO4decxE+2B2giBnmOYdpPUzR5hA
ZYCdMGlwSPvA3I6iHlFBTrzI4lcVhYV42Ub3UHE9hCd2r1Y3HAnwqffcHkORiH5393b99vlMFwmZ
n/l7KPmHE/Likc4k6Z90pEtskncte79Rfz6bXLqtM76e+rHSxwVoMCX70271Od0sfPg8tvn3ffil
0cQnt/wSH/GOKKMBbTK9HiIJt6XGBZZQpgSFSWi8j+4bsuNZ8CFNDjlCqlqUHEN9DZT7KsgBxRl4
xNML9zh8sT9f8dKdnkf+/nl3WloAEfMi8n8EiFiQRpfNe3dif4A0WiSSGY9Np1A3iooTiUhRSsxH
IC/QEiRATXnpWy4TBPI4MOj8roYguhEGkNjxDohFdBHLeI3cfLqATBbnNOemf4U5zfjrH3mZflej
y//d1k31lIRP2T9IW70+tf/I3/5x3Tw1aAgdfq0/9rr8S7a+5Czgn7e+PORVE7xW2T/2TxUW+fSj
3pf8E771vpRU/RcR7VWRcWCauiGZkC/9a938r/8hqeov+BMa1qA1poqm7yCqX5tfyuIvmqYYaJ8g
ocWlrnDp/mvzS0n9BU3P0abUVAxd1VVT/T29L2ccBZ+vazKa5UgSOrmhC+ZMlkhCnOWDpw2nWKgU
JgrSoxGX6ASTiWjcnWUTDSq41d7t1ukbu3+fMsmh3DshgDENWUeTeVPWJE2X5vy2qE0jUzKpP01d
2zmhiO6ZQYlWm5+PcmlgMBtGUU0IFFORVAtfH+W6VERJn8pSd6qkINsFUbqaggidtCdVZpGAJrBB
Lfv7uI/XQ2Ze60nhuwsz+G5zZc1E+2R0KFUkBX3kZupMbnbtOE1jdTLzplupRWw5faFpDjoUo7Rl
rcWbNBVhhw18xB2XnbwWYjRUU3IrWcVSpRFNr8ZtGyjxXmokf+t3hf+s6F2wsFNzqCiKsmGpmqwY
Bm+CilZ+H3dKnAI10iU1O6EtdODoGRrWa5kvuOh2rq0mdDGGtjfVKhoUlIdQQNi9OBVfpCCIaKpO
Lw063H7N5EY5RGJVblIvGfaBF1mrRDZap+kVxUWH3cgxTatYqWJ76vWxf5AU9FgzNWvEMUgdjRsx
e9Sj4XrhCGaORyzNlLD9smoiW0W29NkRZOkojJ2iJifNitVNmUkDNSYt3Im9X1OrSkTaqlV/UL20
t4NsFJ3MQuOFzyfBAeQHQkSRVVS0VyVdlmULHW0/bm9e671malF86rNG3iaJdh/5cmYrvd46o3G0
Jh+ear1aqt74/QXQTAvcwxLRc1eVjXnEcyNadadnqX/qjTGgkyndJ0GLkkCRJjAvqq1V2ATXhqfB
m+DHNROqTiCfr3yuyyJByALv4w25wOcsU53dwUyy8izSM+uIplW1a/gCYunLybjys7C3Tc9IXGm8
Vv3oWMsj/BXorFqHledIrQzTPlqlbGOlDByzS8ZzXJmrIExdORNQYK6RHppERot6UhmTtZBv/R2D
0tDQEu4kWdVxZpo4E6xxoxb9IMjWsQot43rU+s5uxtJbwJ0Sv1Yf6AKfbirYH1PVJNGYQyt5yHM/
N8zpGEbpevBbwR3Q2HuDWCPSxlrkSE01PCmF+hy2KDA06SNJW9NYYMZz9UcUdQlDmwY/H4W3TftI
nUJcBVmXT/IxUzzx4LWoXa4k3kPXWEjF8gp0nCyVWNrJaIulk0jsnjWt1APWFoYJwinj/Ium7YPa
6nMqTV7f2iJaQa8rM0L1/qArhlXQlFyWqNXj1FbK6+cUNofEfPqmoRqWLJkQZKIxA2Z+rupaFVvi
MUi1XSWE/pdaAW1FhqqidJQ0dggHbK1oj1Ys+d4IVcMjw9B5a6NDR3hHDWKZqGMgPWpoCL9HGIaH
Wk3K6O8zT5yW5MFMt8JcZUWTDFFD9pyhWvMyZ7I1xGmddc1RidLySta0xu1LzwCsjSVHEHwUvu0y
Y5uNxXCb5kVNvFTKYdzoTLDaMupqGqsZuqwWadQcBUMpnSDLrO7bpf1dEG4ffq3yGn0q5mDtQ9fy
v1tHc97j+Z/DOuf15bV6al5fLlj1teao9bIP2WsdPr3vjM4/51dwpyu/iHA6m4oK2WIpvFjor+BO
MX5RIVJNGSCEAzjc/l/BnST+IqI1lmJZOtoxikik/A3c4RnOcUS0+gNvMOBS/a8G778CK/SG/6dN
ZOf4A8lUvKu6KsrgZOalufoHy4YS5alVZPFerNGCw2xsPxZIJ2YkSWXiWzfvduvX0T+DdZfRcBV1
CU1zZfC1j4xkCkdJGKMu3udCt6paxVbF3e8cATJMUjUkc+uIEFalmSAdurIs2ixV9+BUMg3SHt14
0c1wgSN+t2uGrFk4UwlX1VK/s9SnpiF0mpk0+0JLChK3mmqXVdq6fVsEdjnlBTVLSV0QOd8JA46J
AYwtw+QjK/OI+CbMwiI3rXpfG62wk7zsrTBG1B/MLXNdZT3KZkoqygYCqbFxKnjbkcAcaNbpv9cC
fkHnosp7t0ElUMV5IIglK71gNUq1b7LQdPIJUbWeUkkPQmz4K69vUDYwkVVHDdFGeLIE+N2NzLPr
ru5oKXbSehji2B4TJd4ammeQLpQVOxvLYuUP3UOeqTlr875mWdmarpRqHXyjutptdanyrjwhiAKi
BjlK+6aDdE4iy1sgoguVvBe7l51WNVUHJMPFuJgt31k0plawZAAxcPu8YYpX9VTTZfST9BvfiYZC
OafigCiSNuptDcRAxa70jl6koFysHI62IY83XmvmD1WpjicvjRumDzp6z+Vds056U1+QGnOhIRno
Qm1JGsgeKhMA1cdrlWbj2KayrO8hxnU0q28NZ4BCSSult2ytUsoFzPb9eAb8UxIC8GXdsjSDX4/3
21OmRjoJSrgXoscyUoiEpveByiCUFgb6TnRLxseRZsijF0djGHSMpG4E5RLjqaOWa+DwMG8TDh4/
ItUmZwV9+ZyN/GiFFm6brAKRWkAPH1dYiILuD1AC9mHjGFOwCzOEPZvjdgTW+XwkBZz8A8TjS0S7
XUWRgYM1UZ8tUW6CuIpHOdw3SFYNr6Ib65jt9A1oXnqI0HNIdLPdcJRdw0H55Fv/1dpb50OBEtby
EUHwKirVv/UIATiG7POJcaL5eAc+zmtGVFDxs7CMp3Cv9NtRiu0i022hQqvrfnKiEJGhKUrKBvvP
B+X7+mFQE4qQplgaOIuoIVLr476rk1DKXhsO+6bM3tR4dDUvDxZ2/LuzvYxhKNB6EA0Grf/jGFJb
F2KmQAPVy4hIJtI6W7Ag9TTES8Bzjt5hvsBqfhuJH/27exJFQeTpFUZSCHSVjbaK2FcNyQj1sVgQ
SN8dFkaCMiKiZYfO9Tjl40j+mIqJzrXqSC3Ru713+hLtGsanbroP685OcElL4/j5Wc11Vr46AFUV
90QxYYMCrnm/OjWZFK/LimFvJciKkdHSyEAngmBvWtd1IlGtXODKS+Pxc323m5PQKFYnYbzA84iY
5PtuyhxfetMbb+1bxV6OFwb8ETEaCtdNAY/4j48DinJnDKWeD3upD4Z1j/2gRmJOC+T43dHxTnYg
RRiBYO1DWszHUfwkb5Neq8uD0SHML6hZGZrMArdDM1bitz4182A9ANj/ztO7DAv0B9wnQ7Wc0eaU
ZIo6RGV5EKzwLAoxul2GdDKQ7S/nj1YSE7+Rf/9KVcBWmCVVReeazseVloYgqR5fKWwsdp56a01R
nVoznEmsqCen51bLNrW1/nyh3113SzcMSGcTuAkXYx4Rm4aV1fSFPh5C1WOjij4ElWtEEo2K7Ovn
I82DGXH/YK4UZQUQ1EAf9blcNPOkUgNlUvbqXjiiUcoh3ujIKbjxMiIhS8Et7MxWDdKKVNEWjnOO
SL8NzQeFIVOz5kbaIVdG2ao1ZT8NKN8ALKhFFmrvomdICvsHRvx8qT8cDgAAtmcYhMFxPh4ljJOh
MviCsvdNpPT3J9hx3aQft6Fix3IJTen/6lj/D1rDZW3vBptJSD00TSMsLoNtTeFRWsrPmN9zGWtQ
Df4fLjnMHLPFyEbRKKGoC/uy91CkKZ/gLxqFxcBNbMl70cZH4aAdXzDx6XMTnypVUiinuX/ISqtz
srJ+zJM4WUVjqDi/d79UjAIQDgUSfMWYCdFcVcV0Cqbw0NRRuA/UzGRdoCz1JJ3fK3B9XbYUReWW
elG+QLd37NiXxinUhDE7BoKiu0lgKjdTV0jPYTCgVYCYPH6+qDn3x3BQddH8E/BWleQ5IlNRljaY
Eqs6RoPFYFg+9qlCxFFiYy1f9wVKtXcL1/kHC4Sqejku+F2A0D7SeFEGUxmVXX1UlCRHzZN+rfkT
AmV9Y1t2xtXny+PC8gN1YHnAmUiJVHT0OJ1HGNR5nvmDV9XHBuxYVXqEZqrGJrW0hdDM72gdwubi
aQB0N2Fp5ot+d2peXGRJqNT1sU3ybdhuU9FyP1/J0giz2zQ2cRQPHkYoDZNO4tHM4gXm84O9shR+
nUB1Gu8I+3ENRd4Zcuc39dEAeBPEjVyvhbBgny9D4sc7O5H3o8w9M6lUI7Emxijq/2HvS5bjhpFt
f+XG3bODBAgOi7chWSWVZFVJtmTL2jA8kiDBeQCJr7+H6n7XVah6xXD39m3shUJKAkgkcjh58qU+
uGagvuQYhYEyxxP/keWB+CXjqMpWlrZszjWhmm/qTmKuigpCeRv0PDCsTYyhMOhMW3svLlwn3F3T
tT0LeUZPfxU732g6b9G3aqoRnFaPdmzIIMsBQCrbjdED5SfHn9e3VPd0cIV918ULjEwysYlebUsT
S8Sdr9qDN4ekCdw9zW47jDtJggFtGcOKFTwL4hdxnomqKujYYTj0VKqj4jn3GWtxgOy2fkwU2ivo
vbpHa/iNuskxM8S/U2/GT+kF9a/qy/W1XroFx8I142G3hWzVCOFmgcaE6jF32xUFvXSCKF16ixVe
ipfaq1jElRzHAhLwnkQpKzd5AT6ihKHn3Vb7eC7fqpKvGOELl2KZvgx3H8doIwWm6SeSeh4ZqSEP
k2Wh3jA+Oj750FngI6/scCTgVsrtbZu/TSZm5YCgUEoWxOWKR3d+/5EbN5GZQT3CQeSx7P2RDTPa
cpzdlquDZZUYDxhH/bRj/oqyXloqXhwUBD0H7gFSo6dSmtabOLZ+PlgkiDE7yAptGpAf3uu0l0Hz
ffzcvpRrxbDzJwcrO5KpaU1n5U0ZywQrK9GsjulxRREU5Yjr/3hdPZf8sWZoGPUIkitLZcenetWt
URxZzdpShwKGBmPimqDwIvLTfRsx6BCTCD/QF+Vurgs9vxOnMpdzPTq3GMMmk9yc1SGlmAg2fan7
NfL69zj31H6eitCeN2rxMRW2qQ4Uo6boffOwjE8Z0eJrYl6GEXE0SvAblBF5hZF47U3xG+OTnr1y
5WquLVR7AruuThAkTOrgp/yOTLeuU6+Epu8O9tlClxQJuDDgser1eEXcfKBTpw7znSkC56b6nP4c
211aBR4GTGNyi/dpj0FTT+aPeAgwAOQp27ef82dMasGE6Ph+WHErznLTBFkbzye2yQhzPapzAakY
uJaGFeYh/4ysA4rV9cYSwfCJGoH7dS2ku3g3j6Vpx5zXBeldc5H2e/zJ6I41N34XdFVgA/2VB8wI
5tuKb+OVQEQnhEIW4HSV2sHS1LMHKiG3+M0/Mkxjs6N85zy69ykm96T3qgnML9PKVT2384tMn+Cg
cdxnyV2zcNM5MSDT/G27H3LMOdsJ+gmPNV0RdJZsXVbnw7TjEF0XwADN+gwNq/BqOfNheu23/Jv7
rH7499XHHKyE9+bLjBGwRdhC2TAx73W4/XvbgJqQhbIN0iDU1k6UGbHv8zmeD4o4wWSERK15jRf8
gWV5f0Roh+faonZNBYNu3jEAAzGs7Xf9ofxAbrq7cpftQM9+29gbui+zHa9B7fmfLVB7rmeZFqRo
U3UQShhBPRnbZhDOvyMEcI7FOUbWg2lL9ITnWWU7qINh4zrIPOyaL9eXcent9Y8kaMswirExagG7
07WfFc/vxezeNoW5og0X3kFkinxC4N0gy/jOw3T0UnA+qH5ezPjg731MxMWYqXJjrVUXlt3QbKgD
ZcczCEQTQxnv9D1SXpNV2RyrfZLY+znZDtlLmfZPs/rgG/bK23fu+y7ekgt0gA/ECFyXU1meymYr
80u2J5kfWmP6Mvk7k9/7MQY8FVPQ9mWkxrWUwwU7ueBH4LvgxCjKWdppNXPet1kzDPtmsG5rpXaz
725jz/g9GLvZ7TdFDzrIstyO7feReBEQUoh0xu11lTk/TJTRXIZvIGD9AXzsdOlOSmuvzc1pz2NU
UMjsbpH7R99G0z13nrFWtjj3bICfpCik4F+6lMQ0F7VO886QE0kOMULRYOrtTWUku16A81PENyny
VXOcvZkk3XnJx7EdNrWfBNdXfHZJUDlBE9cCm1wgczrNUTxmKIkmtr/njYc7aNeonLAm2dp5wleK
whdF+RTA0QUVYDHthGnZTJLDWd/HTLGNEJkMzC72AmCp8r9VYUTayCi5QKcgP4EC4Ok5iqk3+ZCY
80EqkImgEjSlv/j0olj2wSxGAGkOab9SYji7NYvIJc7HcS4VMs2e2Q0lLcAE86Fr+gDZ4dvJxzRn
mz4igxLOpN/NnbpRcljx35ZNOzEMS9YfgCtryWy5SJGfrrTitSsmX7aHkTQknI1xvPdFjLbvNCVB
lpl7PjnWbnTmauWqXFBeSEbaAZgyxFe2DpBAxatJPNF0kJzfVNy9ZSWopS2E5QlLv6Ows0kyczsm
ERTvZow9TIkdnRXtvbB67CmeDx96Y9nvbd1Hxld07TSnbtMecmWYI4AgNiYadhhSiJpy99MxWQJz
VVuPI/CnK+/XGdKMuEAsIwXGYLYQ2rmajrExNYdcDO2hZQZPA98xMGXVzf0Dc6vyAZi/+d71U3U/
t3MR1kObBbJXVoR1tJumLqdwyuYvJmckUu1MQyMeMVfXctSWV1kSqnaYdnnrTIFbF83N9Ut/5vQv
n76YOCBJUVDRI6pYlSptRdweuAS3mCwyHk2G46/ciDPE5rJDSNwh7EWRAVK0HbKbWk2ljwxRlvlw
k3qr3jhseM3zzLofPckjW6mnpBRtKDMKWl+vbf6yRvv+BQzwD0AgUUHVnzLFyzgtYrM7OGM97FQr
yu0kvbW59OdXHwnR5RJQ5DiQqNTX6QO24MW0O3SdY29MTxXfZFz6oTPP8lMu8iF004HfAvcp91Vj
i4/XT/PSJcA9BOAYZmcpCpyagNaWTT8UTneQmQ2O8bKhUVaNgCmjGGfVMts6o4H8nG3MK1fgzCnB
pUPi3rMBAgbWUs9ze0Y8pXEunX3eo4IzAE99Qzo5hDH0HgTlJr0FlPHH9cWeyfQgEJsMXj6GCrK+
1wWqWlbqJhS37rthPHAZh5ZpRpb4LBO5Yl3OHixN1nKNjqzLBMC4MdQxOfi8CHPPvgds/L5y14r8
l5e0VBpByEKpo/lblUo8a8htcrBZ4PxKkG3EbOOH4cv1jbu8mD9Slq84Wozjj31vZvCaxma6rSo3
5ONdmqiV4PpMF7FlPiwi8CEUBUy9PoXYKAfSNCcH2W4ddTvTuwl0L/3Gqh77aUX9zpw1JC1NdCIg
xQc3Fa/f6YqMfhamcCes6LVwQiY20+eEruTvzq72IsN+L8j6PnJPy8+Pds3Kpd/12LhDagPbH3f5
S96rwAOmRNldGFuVGXQz2ZVtsvKunz+vp5J1eAmSQ4Ol/MZEfDQg61zxW/hJmArwoy34x8p0bzrV
RcQxNr168wczmjN6d11jLuglIg7mAPGD4RhnHg1edy9Ppto6+K7YugZo6fwvs8So3OKpT9boRM/9
/2W9i5UGXBD+vx4Ptks/R8ob6yAmK5Kuc4OGl02Xkkj22Wd7eo0FeU2rT0zWkTTyAODr3VyJFafm
kkrBgXOwXLTyANF6etxlYVV5lhLrwBRGBHRvtOCB2/00O2NFdy/pFXAa8KCWriEEK6eCVO57WdvC
D6WfsnE7tG8Nv69+ivhjYx8A8bl+kJdWBbishXgGr/CCwj1RYm5ac5fnFj2Uo/fRVea9nPKHvi1e
29xduS8XrAwwGn9EaXdyyvjE/YlQ1GrIx8Qh26Gf7qdJrtyOS6q5BC0AKi9tY3oKrylANplZQPn7
mZ2HSea/xuPAg94ePtNc3jYOX4O+nKdkEJvCywMhrAPtRBR+uol1UQ48t5r+YPLCexWzBWR9W6g7
StI5TIqi3cEc/hJm7m7c3K42ssQsh3T8wGpWBbGJpyrmGGiONpCHWaj0oc67H5Ul+A1n3fjl+oGf
J//QnAdwB9plcNyAP2onznJJrLgXPV7JkYa2V35t/L7eoG+LhUkLk2zDFb0fiW8EqdmbG+HW42Zu
1BAkY5mGQyoxNGYojKASPtle/7jzswOZEKIzNPNY8Br0HqYWz4OsCwFvafT8DemzD1kLRObIJrWh
jnHvxVm9Eg7qvfvoA0E2DbU8IE4BYESYdHp4fkp6yRfgq4xn9y3xhvSnBDfzp1kOBtio+CjfpoL6
VahUUXytBk5B25sZOdLCqN98mhqP7z3DLrugYijsBzM6wl5ykRlvdWNaBcIeF9hgY/b5G+WWqgMJ
JfGDJCbkKUt7E9DIlKg7mfXsya6J0YVtItAx5hOBXgjTz+Nnz0bPYjBPRJVA8LJuXxo10pmWxfOv
yJ7PIEzzDPfNBgXKU27NeR709SC/z52Dyu5YZMWzibQ2gLvCGT8DPFJ8l3JoR0yfLpLDJFHO+Eur
gpIsABV4gK0lkc7QuHliVcw66YAccZoDTHeUTJuZJAFN+9CSN9cVRrcpuqDl50dvsDRM2dEGggbP
jHoDaFpx8ONpZTnL5x4H0roUTUVK5HmqsYQUZgJD26QbNJSsWK3lTxyLQIIAuTu8cehRInCXtXSP
7RlWX1rZeBBFBraXYjdyPwv8NnPCIkd27fq26QtCqRVIx6VlzmU+kLvatmUlIGy1GMcDT5HZmc0a
VLMeMP/XpZw9ZEjgIsGC+MoFxhr9lqeHMzrONFoGB0gjHTdtJ9Ng7N2PfSO3lQuim1GhHOmB04Tn
f6kViLMg2Fn8EpRWz0J/TzpTXzUFgks0clVtGbgND8a1cei67r1LQXUe6Q1sJ57P0+UhngOIjZZI
chhjRIaDZ4GsGAie65t4flRYy5EU/ah43M+WUyFMzUS5Kfz4C2oPcntdyDtm4VT9IGUJESEJIZSe
Qx6YkmbqZYgT+zgSmXtoKhX0/S/UccNc1ZvMsW9rX8J2qRQv1hxQOk34ibytjbWrcK428H1QPUb5
DWVrlItO93UuxFBNdpw+ToYIS9+5y6s6UjkgUqQPY2Zvm/6pI/7KlTh7etAA4y0NN0i3ImNvklOp
9uzbM0pH/NFB4Q0EltMdU2Fi74ov17f6/DzxtCH5saDClwSvdp520XYWGjv5o7B6Y2sqB6VxRtZS
f2f5FURYCH/Ie4/SO+bwdDmJI1wuEoKXlPpTYOfEAspHztvRsgNTumaId8tGeqf71s2IWHhVrwHr
9IXiC94LH/D4TGTAbG2hpeTNUJZWfxgBvQ6ruZCB6otqxalck6LZGHT1A99cmf1h8pMDKwDwR6fF
Ws3tkhDM/3vfU+SM33t/j16ZSRZCTMjhHmji4NnMzbJ+MZRlrtzC5VuPL+GyY3gs0Y1pmnAodRV0
4fR4FX+/hG65bSRvoyI12ohMHt82XdNs/k4V8awRAqQGINQwVKjqnOoI+m0zVlKrOSTOCNP8u2Ev
1wUsR3yyoHcBQCtDEWCP9ZsM39ypzJE1B+Emgc/hx6BElH7+z4RoL+fUltAAC0J4iYFtzRepPjVu
u2IdzjRAW4lmHcqctYnJ4QFY1ZsEjJKrtUmAutX752H82St6ehhFkzr1lNLmUDXhtENjtI2LmqFK
HcT9Rq4Vs9ZOZlnvkUZX8eQJgKyaQ0GfrbwOKnmPBMbKpukmVV/S8hFHQqyazmW2HH/9A+tRu8YO
JhcR+oqYtbPRTIBXjEOPlqTmMI/fKQCHfC1EWNusZZ1H66Dc923wtTUHD7l8o3h02bPl/f7PtFi7
i0IYBc8EZCQz8MDeN1p8ZsNKxnttHYsKHq2DV45y1QgVywozGCxAs8QXsVqOXjkOHXAqVZd1tY+V
jB4PbTsNGpuvnPiZoTy9jTp8T3RYRN2Q5uBa2W3jSrQlHCSpN7T+fv1ULmow2gOItzR8IJN4umNm
H6cAP+LaI7TYeKjVMPnmznTj+h9jtlISuXg6R7K02+LxInbLagllWj8c3A/W+OIUaXR9QWtCtLvS
GiYXkix2bKwDQW9Nzwitfyf8Q2/An23TLkwvc7/t3qUQkFqyJuwMEkB0OJR/r9IAUKK8gUQkiuXv
ZFZHKu0YpPU7w4Txd+rQrocA8XJQTitSLthmJJOAJkJAayNc0jzSZuiyuG675kAxqxpAQ3BQFwHB
CB6KqmrorYWbFw4J4hDDABOHpMRZCa6hMerxEurdfFVIXeUU43bd7XVNOEuqvge1R1J0fZsY+Fly
SGmKzRK57OvH/CkD2XIddGPQ/FAP6RNZCzwvLo0BQgHvFBUNvSM578FBSNIB5+WLKI7lL2cYI1uU
K+npi2KO8g/ac+16yJCjEgHHI/s2AesljH0+/Ly+gReM0EmOQ3uwiW3lPTMgI4vF1rSfWusFpGA3
qhDBdUGXT+poNdp1ol0mx76DuZMgNyAo5wXKmx5aSV4rkUS08lDFG25QkP7I3DoUfnY3uvRmJMnf
m92TFWtvlFvlSKvKxUJlfdR4JKI9OthNcuPV5Yqos4D0XTuP1qy9VZaXVxZaVJpDl4asjco46J+7
j+5t/hKLkBYR6mBVEVbbuFjZ7QvP1/Ei9Sk3uWWIXC6CrUxEvYiDcX5aOc/FXGhu8YkI3WMdSqRM
luwYCA/81wHTjb7nIETv0XMW+cm2YCtLWtFUfSRNYoFaxQcU4kAnFuXzA+E54KXltjf+Lcv159R0
6CVnOawnhyROmo3N75p83Fr55+v7t3K59TkxRTEkbfd+QuV0y4Z7mnY7M1sxjxde/pMz0qxjbHTE
rijOyCzkjTW2gXKSDRlkYOT71lrjT7v4wBzt23KCR8+YVbfcYMu+jRa8/zwGBvimVlXk2y8uSAkI
OoUHthbTrKmFZlZG9X+FAscOs3JI5Ys3fVHdSrPFYhXOtR01MzR2Lx3W2tp8NO6VQw/3vC+rbc7M
AKnowAHI2fXrLfJ0+0F9ua4glyW68NgWrw34y9PdrFCnawqh8H7WGA+dZR/qEnP6wL1nMu9j7vth
06+Bjc6A4/+0V39kaq9Bn3BfOili6dI2QklfpxbTqOkYKsm3VQXiBbKz/A3t7uhfN7GCbs0GMtEh
qMeCSOedmeFIebKsqvyaGmwvXTuQ3RBQVLpmO/LMn2ZqrTiQZ5qqCdPWOSaJ5ZUicfZm/90l8S3o
EwJArQKkAfdJjI6L1ovcvt1dP9HzdJYmdrHaR2ssuG1YNIbY4bc3BwLD3b0wnyPZRlPy6v9aI5S7
uErgddAxA7pIX2dnNw2PSkUgzk9ucrlxq2jG+BUw2A9R3IVuuWKg18RpD4IirEBSEOJEG43PNAtT
fzt9KzFCpwymXytbufyxk/u4bOWCpwVYBm6kDrXMaUG9zk+d/QRhY+Cn0dxHrbHh/QaMYCwiD87m
usgzW6pJXJZ/dHimmGeaV5DYzP4TKZ8txTdTMkZt/Fmla6Wns9fhVJheQjT9Mm3SDnvZorPLazfO
Uj9sy9vrS1qTop2YMFQZtzmWVHXbJMN4dZTjKuvHdSFndkxbimbHJNDGtHCwFJ6CDLCvED75t7Sd
Nm0BJp4GA5XQhHhd5Nmb8C4SxEwoAaBIpD/gXqNa1LpithdeHBQCs2XzyBB36Vrj1uX9+yNHu89c
CDIq5bE9T9DKRPe1eUOalSBgbS3LNxypnayEsrrKZ/u+ehbFEFHXCDw0TZVse33Tzp1Vbde0J07F
Jq061MD2eRuYT/6P/lNpBvwD2Ynvww/5CkIMrwiGNU91bQ+191uyaTJb1Lb3ZbdJWxnkagyJ8XJ9
bWtCFh092kTaWElWMzwutuFvPM63WfGry8jmupTz51PbQc1EGCagNT6B3nXlZrQPRh3637yfiGac
L4YZDXzr1DfXRV7XDvApni6s6oDKhnvP9k11Q/174T53aCLI17Aha2I0Q6Hm2k5FgkNiSR0SNwnl
/FpiypffrmzhxTcE/R//vLln9SsTrVUZnXFQNY94EsAeLc3eN+AhMY0wrVbis7VlaW5AbxpmlXvY
vd7+ETv2Xd18R0QfSjArXz+mC8ti3sKjycAADVI8zVAU7mjIqptgkIYwG8Pi4wT6sYD/9MdI/XXF
CiAo0MARC90dKFvrzVv2DFB4i0rv3qebuTaQhv03riwkLFU/vL0gUdTU3AfymxoGJJhpgyFsVHTb
uQLNnpuztUf3wsU9FqW7MEbhjHaKlqF94WRh2Wwy0oaU/75+OmtCNO32PGHyBoiUvQnnKO/ayOnq
sHDXdHtNjPYQkgwoJTpiLa4rQxtlBJN/q0B3en0x53mW9/NHWwgqp0At68kpx1dF2Tcm21ufin38
ucEAbhOxuR0xMJPWQdsEpA9AfHNd7OXF/ZGqWdhKzWZFJ0itFqDRc89enX53XcRySTSXD7rwR4Sm
drZr12ldKXRtFZ8L/q1ee81X/r6ORwXZc1nU9Qw1yIrIB4IA0IkVg7OyS/o4DdVMFRgOsQSHfBX+
s+PcmjNfOQl9GQwXE8TAKIfCBCzMm6dPQt6YMRi+m+Gxy5SI0Nj3y5jMtZ7AM6Lo5eovGEHwti0E
uTpsxAO4zxIgAgcPfWlOkTfFxpvnteNrPqvhawqeUwCIHasHjYUokLss7KFjYTUl8nM6DE2oADwu
Ai4toMFnQeSb5dRsCoGaSATCsNj/QmveZOGE/DJ4lMGJVQaF0fUGGuSbfsVF1V37ZTEA54JVHdVx
H9Qvp1vmD7TuE1v0jykR6nksmzHI2qZA8tHFHGur2C3smyvHpLvF7zLB9YH3ABTjQAWfyqRiKKrG
p/0jDPb4y5KZDAFa5UEpwRXJaqq+5ub4MlG2cot0FYRcd6k0gMafLRAR7SmCSGY1pikfK9/K71MM
FIvkgBIAGMfW4s8L27rsKJQQRIoI1DS7OgvAH6Vi8jH2QBKaxuMvY/Ajm5rPPVUP8SDGleulv+fL
2o4FktM9zRh4cxvqykeUOtKNFMazXzgyIDM6p7ou/ssoA9KwKFCSYiQCyFv04S6WVztZYk7y0Y9T
jISf2+yjE8vPlXDjn107rlGMXFgckDYuwNTLCAYI1xYHRIcjklI+MhckPnQe+igBZ1tYVHkcGVXj
rbiWZ94sOt6AegOoFAA0VHL0K54w1tUpcgiPwv3NafKRgW4zr+3b3IRLFpNoYt49kQWYuusPdraW
Oz+7HwC8oUb1PkyDgapZM2N+6zEjQ1PcI52zt8nukt1sJn0IK/0ZeaImALmvG2T1GmHSWVcCVn0i
dzmGo1BBxo7E3D+KVWfWl2m2tymj99IgaB+tA1X1QQfkbNvFu0xaQKxOFH0za5mUMxO+UJygYRzg
sYXuVIe0tMIzDa5c55HlphdVlJXIiM1rVayLUqA0yC5iLAk6IE5XauF026Wj7FEYcXNTFlTAg0O7
xfVX+wypvfDgokCHxk0CelpTb5hxvYoO1WDwJ3DHDi+k8LwMp+j6B7+aVB6Y6JAFjSwwxFMgRO9Z
KLVS8apie975aNO/z+Z+l3RVvlWJ2dypzMj+af3/P3/6fy9NF//L7Rd967/916+y5/28/1b8+j//
vW1/lT/S/3qEj3XOmI7f/CdjOjKS9j8w8WAhbQL8zX034/+kTIeLb/8DyWKYJQsZcSBI8Vv/4kw3
3H8AkQ46QjA9YlQB8o/0f0nTDeL+AxybgGoBu0vxP7J3Gkv6NdZ0jX5lweQizAF49V2VAarQHMM+
m8B5DFjgg+RDvG3gmtz3MgOUdcTNzFs5PgxTLzeW1XsBKLHU3VBW5YaYuUDqFeO8M1ZPEaIYENPY
qbk1HJsHgxLFXeOYmFqd8uGZF44RZaX63E7DSzPzbzKbhuc4HzD5mSGUMww0FRwdxrLpSVUe07Nr
2WIsCyYAT/Qy6gG7h6ft9H7KJvGr2gUMQNTK24Gn0HyrkYQBlZVx8/6hJuKIpOPpo+3wGcFrtdZ/
Rk+dBXwCvgB+NUrdyPuAngFneGwMHe74Ga0t80Gl4/bVa+byET3uWXU75sam9Nppa02xmUaJTZJX
K85SjK8Ga8NXn0nQNjp2solFh2K8VT3LdAZHYOXMtgz6yle3RQ7ocwCa0PJ1qFj2A8Q6xSGj+XAn
aedaQWmybDdRCcxFqrIdGgbsD23bVFUgKr8jwdCQCfiyCRxbc10YDMTXRubCGq8lP7Qn4X0XYI7R
GgeG4oUyTfNj2iYdZqtpp4eC+fSjSPpGBSAdMIagsrvmt8VT0KQ43TCjRpI4tyz26Q/MhYi3vBNx
FblIafxr5sP/c1KAFuUt34Q7hSsJDkYMJgAT/enJwKNMajCKkofYJk2UY67Ez1KkQqCZK49vWDPb
X9EnxOZN3tLkkCX1dCdG8MyFNkG9FAHuBP48RL5VcF1rTx+V5bswqAPIf7gLC7mGHkR1vPOdvO3k
Q8uzt34pU43eOpL1tPb8LgU9BkinLC4KGPhhd471cizgdUq3VQ/KmOmNh0FmADkbuL8s/ZQ3TX+H
CQ/ql5USY5MqE7jQQhjttqj74rkQFaY3OVUvljMbMVzenOMxAmMdOJMLatzQXo1wUMsGzR6+m+0d
8HZG1Jp70CmX3lNhgfIsBBXiNzZ5mOXB59r70lnc/mRPXvHmFu0bZ6NCLyEH1TwaKtPI7ss2kgJ1
5QA4+IxEnSshN3ean9C2PKqMzLNXzuGCgsBywPqiVw3OPqo/p1vUKknwqE7mAzzXtN4iDT81AW9c
DOmteLeNnXFrd1nthDxL2jt3sLkbdm7B/Ug+lyFtM/HzumZc+iLQb5sgPiEIS9G7dfpF6CEH94bl
wUyb8JyMWJGHfHaKKCZ02BXSVKFhSLkrMfn4dhwtjDsahy6cM+be+h1P7g3fntZ83MWA/ckpLIqE
5n3mgGwJ+GGAojQv01KYZVTWhvlgTFUT9bFgCXr2KU4q6+wh8uHsbbOkyjCOozLnN1y7lgRVx+AJ
T6yqN7mDqxQM8+RE13fr1NtH0Q7qDQ8Q/E+AZQLdrFnenoo+EX08Prl5+a0mYJz2WJqH4ByHwzmR
laBQc9LexaHTfeErfuct16kujMFrE5t541NBmle8BuZN2z6kWQve8nLMo6zxeZQCfGQOdn1LzdfG
/45kFgptFC7c1HaYjmt4a0gd3ZYsDDVIliKJ5S/9RHoIYExsQuu/Yz51E22+2pNIt0W2WgQ7e2eR
QUBqFiQRiHTgnupANcwHZvnQJNbTbIIAc+yEsemaAgRiMZzvecy6wCzoW+3GedCBF+stK2S5pof6
Q4tvWFwlwK08DBtCD8fp3VA+3IWuHOanYfKnG7crcWNts9u4BLckdb396LsPXudkty467tDaMWLs
k5fvC/zdoIp9gBFMOqowtuM1YiYtDlx0AzEIEiQupqK5oJvSvy3r2EBELJ58zADE4LfYC7mHcXy5
3fFApnzJHbgYSZD27GNugSMdFKDsQwd/ai2U0M3++5dAF5YZjCAL1Zti7aScpsKk4skqLHHDEpDt
oXHQirxoPzLULwtWZ/essFHww8SZtTNantRjW6FL1yJDm5QDJZkpntBJ0Qa07szNZNIswMz15iVu
wBLMSzROgdwERLGGBKkSLbde5ie3103DO9bk5EPA+QlFBVsWfGew4mhGa8oteyonI33C1FX0McFp
j+qp7G/jgVZPZVZWUZICBl8acRmWw9eK9V87lAun1ulfZKfcxwztnw+OmtRWpijWr3ze2SktlKSL
NqP2gLf5XZ+OImiMa6FQiIw/0WRIoyl22ydJ1S2bnOTeymQbdK057LOs9++B+GNbK6nXuAVOkwdQ
WXwCWtqQLnERZCAwOL1OHi+zlFYSXPp2jHo9Mz/ayVxtEPnHu663rKAa4nTvNW79eH3xZ2b7XTCY
xd45tux3W3O0drT4s6RQMQQ3rNvSAeqRFjnGJBsuBjWKRKzogpaH/ddKQcENVwS8ugDOnK50FlnR
222WPTFfdOEYZ3LXODELkqZwdrxv5qDuWrKJ4ePctMrjNxLjOwNSOHRbVxbFlLIMQw3bptywUZah
jXxsZGaVHck6nt+6tHAiNvWfnba2tolDkxXGrIv7BS8WISRBuvrMkePoJW75wJ/IMPCNkVMVcZG9
ZhbYXK3CtldiqmU39JvjOGD2RhpteWK13fImMx4MJbKnJnWf0Soy3tSFl6J/Lf1eZf6HyqdrWMLz
lxU0nBiriGQ8/HR0xGrBKcu5EqkJHvGMtchwxOTVXLJHEk0YQGSD5oG7PUh6q4+GInhsM4pmf9NB
I/tw0yL1uCFBZ2Dv/1ZNEawjRMGIzSVs17vFy8QdU6OCBbG6yQvtyv1MyPikegCtVFytTdW5YLBA
s4FiBFpJET3BwzhVUjDR5/0w9/ypNBQTYQsaH9BBsYSYQTup9qddWo9IWm+VsWA6BUGvK0fmsQvN
LlU3IzfMPiDsdkxm9oJyrfiGDWdrXD/vX3GqHAuVPfomFwJCUCVrLhcigqLhUmXAixf0ME6WeulH
me5SX6BgUSIlXwS2qAQNBlQMcbHjuNgMk0NQqhZx8eZnw/TB8oX44aH8gpSdhbFBeecMdkS6kj6U
gA9+SBxjfioFI6/XT/SdQFv7ejQPeDhMJF1Q9dFMnuvFFaKQMnkS5ayCuPGajUA147b0oVd8sGhE
REnCYuAkSvL8Jp4lvZ+7eX51YvjasyQ2OFjy27ZBnECGDENjrR59DyjuOKnrBsTL5R1ZnrXJ6MOu
s1TIYU39KY4ju3X8oBqZHVpE/EKO2rhj7UfPKfNP4BmuI9vOp6gRxqekLPuHuc1RxM2n+lY2hbdt
SkeEc++THRFZf+MNiI1W9ubs1qMPAYN/wKiE1mAMyTlVP2POzcSdlPE418kA29fVUckUXwHqvD8q
+gkg1EIxDD3pcNu1kNxPOquypiJ56txmjmxWuztSVhgJh5coatGpFNR50286w1KfQB1FwQfKhwNa
Vp/TuFQP6D6s7oQvAKS262/ELV6G3HcjvLLPzvw/nJ3XbttMmIaviAB7OVWXLJuy03NCpJLDXofl
6veh92AjyTDxLxCkwAGG5LSvvGX4FvRZtJ3CbKs2Vb+v9DbYBzqVJ1MyJfjdVQvX+F3wDWwQQTGS
eBdCMU2h64/mqt1Ys6KUi9FgQjjVenrx8GP+9f7U3Aff5IKoCWK8jObIrF1xPUyglJTAVDu7CMHG
CqRDTBsOpO1G7ptNCy0hcnZojZUbN1MfrdrKFm4g7f5O4Al4QbyagGYQ4F4/gdoCoBxGK7tU0vko
yj0NeiUYV87P2MQ+sHW2jZM8aNPWg3dcj8PZqLx9P3SPZfQ31AUad94CT0e7j154IvqR6I7N/jG3
ydhUpYFCYym7TGFrHIyAYpg2Cn03xSbglCTPHiDYqh9lVWUfeqvJ93lrT2s1kMVGddtx2/d1g4yE
Vf6euq6/5EmhbksQUERaifufl8l8j5C2wIUBpXx7aAJlMCtMcLOLBKS5HfumXwsPANn7y+QuPWKV
6Cj7eAxAqfnVEPufsCpV0XAZLSO7uJFs9knXh+tUM5pNMHbuwlD3EQkuenNcDXnB4K83yyGSwlaL
3osvk8jCjT4CsgYRTKva0eN1YqhLk/3Gq/3feBTTb+5G3YzjWtoiucSpexSuZPsb7UOTeIfI1Lal
ET3mbnlKjXINGGYllEMl831vjCtXVqdwWAgM5re7PsMo8M8XCGV+3NJuydth1uJhPNbppUyCaFVa
VLrMONr3hYwOup0QIAq3XRHfW2ss2RcTvLeGp5dOh3OuIJIHX+9Fq5Z5WllDfBGmOe1tp64/BGPl
4HDcnyL09hD5043H3lQ6XIC1Dhzp2D9luRKec9mAelNEPp7GpNYOoUpNIg/Qe1dK3IG9NhbnVgs+
vr8u73cqckkoTSBDArOOXsb18xalHRgGlb1LM0F4ZQaztS1ja5Mj5rYO03zaNY7iF26xREp+49yk
aEHJZtb6oWpgzMf3PzvCSfOe9YG8BFXFcdejmCZdc/okpf5bdcPpS6t55cqoVWMdeyLAM8HKFmLp
+4XLE8wrZfZr9yDBXz+BXg0QJeQUXbymecnLWr/AlkQXKM/zha98VzlESoY7lXSOt525Fzd7cozj
viq7gqGG4hA7iDwobmI8dkrRPDhZ81Sir/EUyW5TIgOJnuEmrIHx0Tp46kZ0AP/znGvqLPBLPEHS
9ZqR/fPl9d6xp84YxcXATBVae9I8uXZiPevu9FXUzaHGwv2DmqXxAgNlntGbralp/wt5J7oD/H79
vVE/qCpHb+KLFljWXrFxLfN06W3ef7v744/ZnOsK1MNAEr2mM/+8HYDSYEqMPLrE9SCPXhzithol
5XayzQ+NNi44J7yxhjjZTfr71F8pLc0//2c0s7KTHkJNfFEq72Oa18lunKinUkHoj++/1/0tT37s
0lYHsYjKzW1fotarfmjQs7rIXvtdtLCftUCvP6Pv+ysdW/U3WKclh423Xo5BEefE8Zw+2k0EVVQi
0/sYjRQtNpSzbTSfQyR0D6mt/nn/3d6YM8r8NFoRpyB3ueUmRcUgp4a72a+ELndl2toHWwx/Or0v
H0aQUwsb4I1EaS6WszaITmagws121Mo0oMika/4U5c6jpWv1zo3E9DQ1MDs9S8CqjOUhSpzpTL/O
PVX0r756Xbmp6T8c6yjQD3VoTfRXaif81bXtsO/K4a8RDckLYJJmnU2JWADrvDH/HFXzIiOE8JiV
65WmR+jX2nDh/Lp2zE0py/hZKcxz6xBn5rXSbAYP8cn35+XNDwX6geY5xUoKpzdbdgxEmbf0KX0r
yffAV05t8zHp/hqK/oeA6tBGCDqPwcrMMkyLvXYVh4gxFicz2Dd5tkos+cmdFI8zxl6bgXaI+27h
TLn/KiSMlENmUJEDA/3mq2QBakrIaIUXvVAvXee9NL1qPFW6ezbVOnvp8ypaCK/uT7E5RWU7zHkF
pdybtVOWDa6yVRBeqKDFq8LLXXTStW7//pe/r1mjdfDPMLcVh5xgvy9sJ7zY1U6v203ipSdpefGa
ltBXO52+Tm67z0LlXJvDT8w+lto3iw9w82WtUYSGkF54YXXslB7MkCU8dUU+uOtKfSe95FFJva9Z
cAqgZGbetGRxcX8oEJaw2tF84Oyi/HK94PugSkxpFJw+lYHiFQKS2dj91ULsvLPmy/uf+7XKeH03
UXKlukMZj27NXWsvbY1YCF0NL0YVv6gaQVhaokw+5pkOm8ModuYY139JWsKHuQr9TVMr96E17fxg
NhzFCRaCKAWa3rkZQ/Vv3JY2xkepYser0q3+lE1Acb2bqs+UFvoGFcJwrzgJeoSmOWT0BaMo2QQo
PG7QKIy3ItSRmxvS8TF2oaDp1pg86W5a7gKZ2T8NpUrXbTkGX1EkC84uk7Rw1Lw19+wojB5oLCI/
fhuuBEbVeUkpxKUDEXWys+kPWLbqFOjKzpB6d7IcSeV9EhS1nLDYBlaofSqNcqE0fB+b0mcloya7
xq8GM9LrBdCqJuXeWosuFssQ/fHkrzdVYi/rPjmT5VQbre1+Z2mr/n1/MbwxLgEEAGRn9qPk6rse
V0flMswbGV5CfF5XMYH+c9Hh7hCM+kUliDsOKHkf8rh1FpSZ3yi10sCj0kjeRkhBT/d65EIBWFzR
TLioOk07gI1/2yCLN5mhp+W6CqH9lGkfnLxS+awOrfc86qO+1ziM/LiNoq3VCPBBpenHrvP8/jd5
I4KlpMj5ShUUfVqUpK4fTSjoJ1Me8vzY03+UlEHW5RcdbAAoebyhkyH5YLfJubPJNns9O3VO8qdB
i/VxTMIlku8bJ/BcbKHKid0YKPF5/v6JuQpY57WNIS2uhsnwwytmDJ4zJQur4D74oWPI1ULwQ+Fb
u20CFamg3osRlZ8VnS/TaDg3sVfve1nbS4D3Ny4xjCfJVqnectDd4nD1fDKErfeBn1Fp2yaejHdh
FearyrHlpjIKuU5LfUnQ8I2yERucrzdbxGEOcTujeaULu4buBbUeZb+VWZvWuimQ3StM8Q0wsLPK
pB3t027k+I1zPdj0U/BsTG50QFaoQty0drx105bKCUNoXJxKV/3bdObnhZU3n/M3RzPQPWoz7ESM
UNSbC3fqlUpOaub6YW9nh0KvbKDKU7xua737wgHyI9eM8jy0o3riqdyjW+H/HHfRr4XnmMe5fo7Z
vsKkE0LsSBdgvq/+WXZeAmOorYLy0k15+cVGtuVIAhkTitX9ZqSzu7FJ1g66HXxSzLHfSuL4jRyH
dakM+SYrx60+xNa5V9CJbadU7IYSf7V8HJSHNI2W1Ljmp7l6WqoPRItAVhFgdlEXvX5azaJgXnCY
XNRq6NbqUFP0b+NP3jR562Hy/vMSZjh08TmnCcYIrG8+TkKqEPSBEZJCdzEwxinbDYpbbdw6T3d2
lDcbLt104by8OwjmQUFWcwhAQ3BuI4SaJeyA7QwvPZUYxI2wiKvbbFy4hl6b8jefct6Vc6EA0XzM
XK4/JXkr8nlq6flJE+8pk1DRzleIG6y67ugJ9AVCY5OF+777k8qHQjkOiepL+Ukving1lA/KkGxC
hHwG0e+LKt5Z5SecYFemkPxpLjzsDQeWdqqBrD84EKhTNhSVW951nWNKVmWF4rf0DLZOJlETr+P9
nAd9BD6XHFLRKZux9l6csbFOMkNAOU8D2lbqoOZU+VXnIMC0Hxd2z90Zh6kQ08VskS8jB35TaCIj
T/phHMNLRxt9F9aBOIQkSUdoBggv28nBLGkDkzKET64ax3ssWPqN2Ufdvp0KkGyt63bo8PLR2lH8
CWlFPo/0QPbvP+bdrsGJiHmmgkhnkYLNvOL+2eNBHkqkn1X9pW+Ft7PkZcpOWkIhKku0bPP+WPdX
KjkVgQYblL7XTAu7HsxMpoRokTyuVFzbrwvTd8SAGWgsCRvD0jlFdqM/zPGuWbjxA7IWKgRm9afR
CeSsaTXu3n+g+2wP1UsuOp28WAcye9v7d6fOIwTRvUtnNt5+6JoJUQI1pEgJauilQ0PjsZbeN9zZ
9X0PVwpBhkpXNrAsmcNqyPbotgZIw1bNRxcs0K+yUqgGw+aqq63RhcFq9Ny/oJbRZX//ye+mjQen
hEj7hSheu0tTzQQzMk0NzMsU9dtpAAio6MUzvTmuC3o//30wYJv04ghC5gGvpw0gFkyr2jIvWZKM
Z9vK83WQ02hssb84oOigL4x3d8rxchRfTMzH2KWslevx2ryhb9t3vBzA5FWpo9jlSHXplHtzFFYh
zuSsRPB616NkmV1Wbm2bF7TQhrUsK5A3nlEtFBReq1RXZyknAKIXXKMq1olUlq6HASEdo7E4OJdM
0+VZVdruU5GE/aZreuvFNXJ1VpUiw4idSYHxlPTrtmloYfUKkJhtp3Uaku2mLS8FwUm4mqIx+Ou0
o/PVHZvgA2rq6LSFuWq3qzlgXacR5RuyOLXPV3Ko3a3uFOGTk2TJJy/oAXLbTuc+5LkZZyu05Zpd
HuSwSNSxSHCx9azsGGPcuwoV/r0Gx1n+8CJ5KFXKuGsvqOHyTqEelavKRmEbYnSqb2iQBFyAYC8T
jNqcQlPabZkM2i4wU8DvZSiGcCWdFMoT11a4sIfvdgI3FQRAoICk5Tin3sTGZC1T1JWeejFFLrYN
IGBk8hqTp0qTjUGjYWFxvlKlryYUYD3+YjPukmAZednrCW0zK5FtijmtJtWT63zTpPG97dyziFIw
yvUqjE+V+72Ixpc+TVYa+O4qTg/GIFaBt6ZgutWN9qDjSKQ4f5rub2r+oR9Mm1inJSxWZZXuWhrK
IlA2qf5s0KNAoeChpJGUU7TLlE+uHFvE+LVn5Bp3hZZv1VTZtP1Ca/wuGZjfchZpAadO4fCWoNER
vPdqX+IgOUoyfb1uzkNYpb8FSOv3T5c3R4Ir8b+NEbq619+zD41IupE5+TJ28B5TzQdWdn6c2jbd
vj/SfbbJS1FQni2p4Ejc0aeAAmqB7VWTX1jDi2jMX02aPrs2CMBCNmCXC2Nlju1fUeNzaDWrNE4v
PZdyEvWb0qWAr1YLi+keZjM/EZcicSQqSqRE1y+f6LpQRxVX06hx2nXS6eax0GW0clozCFfg5Mpt
rQ/2Pks19xzLjF6NfWoyS0NSTck3jka1RNql++QYpb4p+rRe6LXfnZKzECRESUJrnpFz+foBC5Xk
zykczVcmLz5abkUEmDSXhYmZX/N6TwG/YyMzM/RJoEVejyJ7r9UrdCn9hLxvp+l9n3B1ptaxJxZd
tVHgfusK72IUnn6wUzGsg0kNVz2clL0tIpiqbdk5jzIKfvfRDIYSImIqEy1ZScXMFpbRK/jk5mnp
HEKB4koEiOzehDFJbJaaGSmd79jcgtKLxd4xhbXLUCmsyDya9ORZyvgosNNYlWaj7sngUZXPkaAO
QqO+pAg/7TOjtjmlANJpQ45qRl3j4aHV3biOSsQzJq3L1pIG+wobw3AvO0dxVkaY80qFSdlMTZHS
NYts7xnTzsuz5leiN9g3gwIJjpUVhJu8Hdt97qU5fdcePtDoiB1lBP3IOu+3URujYTXq4kTz8U82
im4vS6P9IMbe3eEd+OyOmsdCLDXxvR9Uz2/LotjR0B+2gbSeuLXPjRF7+05BX/395fBKaL75wDBS
kG94TT6J0K6XQ5nUQk2MdvDtQud686w2fA4xI+3DYALxX6kbvEc+N1ocPNF9d3xhmhijqra41FPl
+kZJ1tlljthX0dDsJzxUHtougtDRhMNTCbTkYQwS5w9+JMaGgr+6wpO3OXhUXxcW9l0GjavMHPzz
C9AP5Y7rF5H2kFhjFPVY3vTaNsLYZcPyBdaZa+ofVtevqhUISbajbHfJUGtLSIV539x+SOD4KLli
TDdLu16Pn1X0OBrMRX09jp3PmgKxSziDexp6IlICkHGvxaL61Flh871RyFI6tLkaLehXYecuOcu+
ttZvngYuFmgrxMbRjbtFpY+hocuubB0fGl98VO0qZblOlnO2h/FlcjsVag6qg5sklgal9rj5kUFD
/aV16fhCw6H5aMjAXmUEh49xrXrPVVIVD6ORO09Kk2WzG1qygxSWrdxSzSCt2/GunWK5tYdQ32Xe
iG9W2UR01TOzto66aO3vI+40H/KyLL2FNXwXlsxATeDnROfU0u5av4URUvKs3c430FhEu6iJfTA3
8R7or7auq75eqAzcp8EeUuNc1h4wanA3t0YaPcj6En8H19eQkNw5ZT59J4EIH4VX4oOS1OomrrVu
x+qXe3OYKjS4Tfm7i5ziBwC8esuJqq917JYWPsTdBUIBAc03+tLggO4zlVEasZljhuWXiB9CQizs
Y6n3SxIq8zV0tbTomszJNr1i0hTzFtNkgMJVdTHBUNbbR1noyudW7085rig/3z+b3h6ITJECIkiK
20ZqnEVWKiNsSRF/zx9RlCzWThA1+7LR44XU/D47na15qL7QbX8tks+f9p/cHPMXY3T11PUVOWa/
c4DGz+Sg6je7xmHGi6fonI7iq6Gk1WaoijlAzLwPoTpaKwRlmu+KosSAckv7MGZjxtWixF/tQpGH
niRcrgxKilCALO/P+1/o7i5/ZQjT2tY9Fj4H4PVTj13q4vTZuj5mFagIqlqzsgWGZKuhl/05cUfv
UbHy8dNUJUu+P3clF4ae8dozpQp28a2InCysiEQPt1u3m+Kt2r84g6NuehTl6taOVskYLFWf3npZ
h60+F3lcm7e9ftnaCoWRJIrrszuTzSQVeyPLPHxiWjFIrLIkOrv0ltqVHQ1LFab71JLXpYaOGgAo
G5WnuB58qGMvSorG9Vsxah/UHCk2I0JjYqrd4jGRnQabNfB2o1sjHB667rSxUq1Y50YTYjNTETaE
lTz3Vk2rrhrV71M882OEPaHvMnXoa45VxKeb4EN2SaueJwszMCuOJM6m3FpRMOIRYkUoSE2wOA9t
GzmvdIRwyyJo4RmN6U429egr2GyGFHMwe4qVVmJWhB29zBRzVWJxMK0ASIpDrQpxiqapXFsThGHT
DY5BXpXHOJTtY4wb2bqoehM+sg45I3OHcW13qvHx/cV7D+RkawN3h/CIMxtUmJuqAK5vmki7BK9A
xbBwHZLOYcTQ6VFkE9ZRVqsn65ZP+0BM/6lqU20dt7bYoIMjj8SKH0Srx9sIAh4k1g6cQJD1zaMT
mGKravoSWOH+LOJZwSiAfaSwpt3KRmnS7pRGpHS/kPX5Ebj51pggdYeTeHn/q9xfZjQh0AyazWEI
eW/FdoZJlOB+WsPXpgvBanAae8c5tHr5cbS1hZDp/r5ggBk4yp0JWO32gHWKoYiM1MIXso/kk9a0
1jqTg7L5z2/E5cwkUUoHgnML9LEH3aSLoBh+NerEX7LDbjCLfkYm7gROAPLg/eHeeClg7LT2OcpB
4NwKA1da1uF6RJ9yUnr6nE4X0FIL+m5hnu4hhhCneC8kxHAzBB1yE2+ORd13NvmBr4bhd6uLwM6P
ARr7jdrGK9UuH8Q4xLtpSOtt3GTmsx4lH95/09c44/ompqc3w0SI4ME13Rrg4nI/9Vo1GX47JcnW
yNL+MOXCvbRW8AycYvwGFY8rwaqL9LNW2tXapmo/eNC+u3g0Hms9+iKssX+EvNA9VGM/7JRWdfcG
uuw7rwyaS6gV4SqaTHkM0p7CnWwextRctWENS7vRy7Urs4c4sYqnFKx2sXXA0azq0hs3dSiiU5xr
xVLsNR+0N++MHgt9CO5psuXbJLmOxqr2vM70Rdahke84wzktCLGMJNX90HGrL7XiXahIceLRKQDW
oDny2/sf/i7VIBqAuEeoRRINLfXm4LIilIXqzDB8F2bSsbMsLK/hVT4UmdttkJf70VptvgOt7NsV
BPz3B3/jJMLza+67kccDXLm5BgtNj0XvlIafRtZZl62eoiCMXbRZA0l+f6g3thKZN2JkUJrhgt8W
ozVHjKMSF65f9KP4GXr59wrT+4VV/NZGYhqJI2cxIxbxfCL+E3opdqkqCgYHvjHacGvSXgHhyO03
ayjSQmris6PIAomq3NlbWfCnSqDsvP+i96HFrPUFlQK9KkJN6yZ3S2LFcDsj83xMAc66OT7pY5Y9
21St12NVZGcv5krMsEh9f9g3vi/8hbneQzwNG/LmCJnaRphUGz2/oAO0K71Q24YlfqT/j1EwwuCs
Z7GCEb7+vpmWyajuAs9XYJxeUqGeDW1In98f5I2cCGYY+3vm5c/9kptPaHWh18D2cv0yNS50CXEu
hbtzMqKyPJe2Wb0YhTk+mo78HIeD+mxFmbULGqfZpWbeHxMnbE+d1S5ccPcbVaekOpvG4LnmOLdw
3Uob6RmBy8KebvyuyKZ9iCuYg4FXyHgdqy1CYXYPLzzmCDopgeku3EX364rb1WN4A9483/9madeu
GmqJRlZhYvB46vO+2DQtNpVG8lw16HHn+Yai5RK0aZ7Q6yMSjgCB1dxvQR3h9mZKI6G6Y6U5vjMV
X9NEAjdD0qLo4xdatz8MRcqFI+lOAgapR41cmMYranb0BW4mP5GJFja1MvnEZt1+rC2xL71JzPDN
+lGzw53j1tqDGQvkXow+27oYt2x6cAxrGvdLDlj32JMZmECkDkVlFmC9zYpUpexJUDmeuzK3tnje
U8t1RZx9T+isPDT5WGJT4Gq/VS/EvxdwyTglG28YgBrBHDc+myqqOnowZdvKVKNLaRiUkgzu9f+8
MXVY6jwfgQoH3y27NxZZrVY6MaVmCvtie/lj2nXRwha4h9uhn8gSn4nehgX++WZuAB13sUa3zA+L
DDPWKMJsJRbtsMvG9iFKsnxjtdO4zTtV33lG96GZcFgqzcD7u3BCvLEsuS7xfWZhzuGgcX0OBQqa
fHqpaH4/askxjKfiWJoWCRAlpBiNeqU0vwfRKDd23iX7tHHGizCqYwdz8FsTlu6jV6JiQ85Xk9aM
2BofQz3LTl63lFXfnxqEFgjnU9gBCn8vEUvDt1FizfYnXZn+hA2SSYXUsKcxV6PhHKIh/pRqzfS9
QPtqYUm8Fk+u9y5jz8rB6HnQcL5F1ijdZMS9N9i+NzsDO865rYxylXhIaimnafpVZ78rOfwqYncF
QO2Y293JpSCxyifiPOgsuM0M8aPTNivpPsQ2agLY9zQW2pLef5PKBAwCvQXpixlCiwgXdZPr+Yyi
AmxgGJlPkWv+zaUon7I0LDeeKaPj+0vnPieaswfo73O4A+VSvx5JDeNGycoeBXkNxcEKc4NdnzrF
tgFwsZ0T94Vw4L55xViIWYG9Icr0YA5cD2ipLQ2RNjWe6j5wKfNn5l5JBXRekdq/9NyzTnaVR6t+
jvetxOW3INpSEjE/pnak4C8eO7taVgLhPnspaHi1+rhdIhTYKdnPIG70ia4fTuF0L0ajtf0weAIU
UNb4uo/Rr8j8qmTaRng0gBP7Qeb5Ga/yYY0QzyrRf7bW9GyHzUOjHGz3q558VOAbK+Ww8tSnWn8U
7rMtQdxGKYm4sak9euNIQA2gcIfm0BZ7qThLi/2NyA/aBVE0Trk6IcOt2CrJ/ZTb/KLAFn2O6tmG
YKqxXou78jkM3GTTINLxtbO1Zo0qVblvSmWBYXN/JpFJoJFFw+A1V7xZWYh/6V4Y27pv90I7l6ny
jAv8tuvNR01WoP1E/+n9pfyaG9zOHqsK4DNgP6QFbkKCUGvtOhpCsmErO5lWvZU0KiKr2CRNs026
Fxe0v6kASVfFbhrzdRcBjbSLY1YVn0PVXlfTy+CWa9U6RcG5MINVrJT+OGzbJFq7rX5IDbyFMGHP
25f3n/yNi4RvBW+KY0QHK3lrmlWphZNHiaH7pNXDU4Sw6ksohxgDnkZbc5dxwTsy3Fqmou6bxrS2
gYD730wA0d9/EvONA5oCD3U4Nii57+2VNugix/wtM/1In8AdmA8xDodlpl8S0W+95EWLn7Mu3rhK
dKiQx2QTgRQYt4pVbakZXbxop0fKRZafB+UEctKqP8fKvrZszsxfQn2yUNIrL7iZfLTD6lB5+aF3
9M8iP9qqwn8JfSdutn3wFEg0ZhGTXoURQIg2+RXo1r7Sp2fo9B/SHO8Oq6UPMinO57zzHmfRAFKX
Jfr+q07wzYoiD34Vc6HCAtn4+jyw0SmxtFKqfo0qk6lw7E/Byk6+KEO/7gh9hHMZ448U/BqajXhW
GAIHqnM0/J2MLwOuUKH0qaYNfbQrQwjzkKiLXD12rvF9GoFCOHn63IvEn/ASaz8ViAqp1uH9CX0j
eUBXAmYEKSbyF8at9yKCMSjK1d3km5E1nSNFR+2AbPGSlUG2E5Oe7uOm6B+7Ioj3qlIHgNGTbFzB
p+42iqWmD45Mu2MUSneJrHCfogFgIJLkpEX7y75V2O9lYowliGB/aMUpxvtvJezeOmhu6q4mzEYo
7mbtdwLRcUcQJ3+1+SR21hSrK88rPhZBNnyVdbNwiLx1cNL0hVsLioHGxesG+Sdl7gc9MOMUShux
kHZqTP0b4W2E5m7hPcssEnvbxuzHqHUwalSaT05kLEkszrfMzaqDa4qAEExkPo19c/tLxYutwgDf
ERrJQUMhAIwAjK2HKYqWAo3X3PFuLIp65DSoLd8xRqzAKjzZBqPfuKM8obN1nswqPVnQ1h7DBI28
qocmg0d09C0ETNuCAspYsDKaHriFs00ep9yKpSG6R0/q2g9PCZ2DXof2szpOzqMhAnXhXrlvq1NK
YEmDXeKY15Hzu96UnZYIt6q8we/U7AStYvBFS+N7Fak69UBhrVJO6JU9OOZzo47RgyponAcejvSt
TMIT6ohipbvR+NTU2eBrWew+9Zaz7UqnPeNJVG3JoPZh2GQA0qrk0rXKz9BGk2XhqH0r8kLowkFM
jCAPwMj1a2TdZIqh6YynuM42iCQEG2A8vpyMbu2VS6KM93uNqIs8mT4WkCfnNrABuudGVlUZT4PS
aetKMZxN1dR/3j9r7tctrB/axZwpZD1caNdvlMRjXAJFTf3AjHK/cpuXUXjW45SU/zn3nweiRUpd
Cy8A9aZOB/M9kKbepL4TKvnBq+TvOvVOcS/Qd9aSc07sv6qT7D9rOAFXt2gGztKNBDa3B5YsgsSL
1azwheOFn43J+qaP0UezTACzeG53SKIi2L3/Se/nbR4SHoAxG7jccekCWNlONrWFr4SufXbCSj+3
1hI46j5SmxGA5K9kG/BFnZtITe0NmSHwQawD9GMbt6NLzbWIt46d6atB14eVkspkYRvfBxqzMj/i
ONDVSAZvAY+Om4cBSuOln49Wv+cKVl6a0uye6tj94dXmmfa4Rg3aGM9FQIljYfPdcwOYy3+Hnx/v
n2NeOLEyxUlT+pNar2T2HKSPCqisXmIy2ON1pVofg0weTODuRfezcCXFNGSD6vxDhXlraX2qiN2T
dj9VZ4kvFmX1725ZX7xQYDOmvUTeklDjWyuBfAsZN5r2EKjmn//zwJ6a56U7CvzteySk28DTt65X
LLm/vbUU6LiQ/3AFcrje7CxVhSJtRWqJAk4SHlMR8XGS/PPoZvlqjLv64kzmUhzwxpioFsEe5zh3
ebmbqdCr0W4m28r8ub1vg341rebFUrKNMMZtXAXrGnHnTv5EXOIpLj9knvtSSGXN5X3CBOBiGtE+
75f2xP3pDC5hRhuxNAHy3VZ2h6kYuzLRcj8u+i+t7RRURFT7OJkZqhpVuZgW338EEHiczoRD9GA4
2K6nt9TrSvDOnZ9KM/+SpGm4qyt3+ixGHciVLuCmp2bcPyWNHhxb03vJ2dCfclERDTkIDNYBGLOV
Z4fGS9bm4hiXzvQj86zo4/sH0hupygyg5+AlPkI3aRZe/3cdFsICCFaXaJwTvBwaPCzPbW/Yzdq0
k6+D116CvNnVBSW+labY+adqwr+8IN9YuAPuJ4jElpuTiBZMGrXI6+eIXS3s0wb0olojS2oovbLr
Gq/aF6VFt1ArlkTa7uvNjEfQMR+V9KhvG1MgDqu4gJLlC4nfu55V5dZq3fgxq81d6w7auejRFejE
EG8Wvvgcz1yHaGBQaIiCwZs7KObNntSdyVBc6XR+IlRrK/JG38vRUk5BA8Mja3vlOQoHKENlizoa
lN5vgp+CkRCWPwGN3/SZtySX88ZqJT8ECAUoikVw66+SYKKoZjRt/KzV7QORbHCyrCrf0KUrvgG2
9bYyHb69/x3uD0DuCjAxc+HZQi1r7l7+cwC2Y9hXhRgkhXBSUldLHKx8kDt7f5T7GAak0itJBJ1T
+o/zz/8ZJa7w/qjTuvIRy2jAD2bN3tVK9XmKPLHQb33rhWb+EOxcAALM8fVQZZtWo+sGpT8I4oYA
TAs1oXpauGdfO4nXy2em/gKv4HDlu90qWMEHJZ3J1eApbuhC22OaHwmgznlm2Wsd15ptWVg/lSbJ
n5PQa18QwT7WXQ3pwCHLTusE9gadhK2SZs3atqYfA9HRrtcDsYJGb6AnkCJRXdrZdlSk+eu/zgZr
i9QE0jD4T+qG15+otltnBEQRPOFHT60mgbtX2Hmz72tKuO8P9UbiRyAyB5Uq88+xfzMdTYaeL5CY
yofu8aMl03sRtQy2fRJiKS5cb5Vyeh8MVaGB706zFGPbLCy+eYh/p8rANY/wy6ZyN5sh3b5uO3RO
nVtt+0TNU9n1rgi3whvdz9JNxaFPCnGQVtP4MjLOxf9Qdx5Ncltpuv4rHdpDA28mRr0AkLZMZhmS
RW4QRbII7z1+/X1Q6r7NRDIyh3d3F5SColgHODjmM6/pcEW8NgXLba2g5jSfMigcs7/UJRIrHEMj
LMzeuG8RfL7pTbnchaW/HrxZ6U2MVlnEzg4UdSI/jz+Hre7thA4KYEPO8VgIHV5ESRmsx0B+Gbys
3+ah1K4uf6azR2RqSP4oibOUuZjnTfXT/rR8H97IqIbHziq/B32vUXcxq52oxflBqQDNKmHWvlwe
86wHN/uZUUwlTiXo5F+LQf0MIXZ45dExVVT/qfcR34fHjopMQtvTHOBfo6cabAVFbpyhFrJb9NNT
J9anQrMDrbiWFCyvvvfHwXHz7wiFjOt0DlrgBMDyzPDYC9bXSG5eUkXbYDiLhVeZd1fW5PxuJ2ty
fvefBltsQfLmkJK9ER7VNjRvPES4QQsglnt5is9fCfLi3M4lwCUwP7tdpc6Xx6ELj3Jjpc9m4pGH
8JWdCuuerURWeWWpL495Sh0S4EVCGXYa6jyLY16mphN6GW/V+9rXSVPjnRY3WIiMwrWr8pcjzT0c
0lRur+Upn6sCOVw7hMdoqE3NztDvspOhUyabBDJyLk/je//59GvxXkS+wP/ma0VcvFcfw+bkmIdB
IDVOoURrxZw7WCEygv0wTM7ktY9FDPKIkjhsHGOl+eNWTKd1kcZ34zTCsaAwnpDEENzYSKusfcW/
RVFmH/rxlcB/GVHN32AmnaszKI87ffGsSOkZXqRb4TEoRkxV1Mx8nBo5WxUdWhS5GPZuPmreSi2G
a7nnr74JzS4NOUcyWnqBpxsoi82qwu0uPIapptpSGyk36Oh6ti+q2W8Sj+aXpDs8vydoFK7506GE
SR+1KkSKKwiNFPPaQXcEq/8951UCsHmUWcmfZUakuGxtekEsNFHnR8cCbiMNg5hQDDbh+vLq+tUm
5WogRWNpIWIy//lPZ6+O0CE0xT48epZ3n/hed6ioy+5LoR/uQ7TUdv8vw81cXdQucHZZXMiAd3A9
KdijUD3QIdV/EGaWK0swv8qJPKwuD3Z+rzCD1MjpleE3QDR2+m6orcpFNIgcc0On2UMUvJViiVxX
G/WbJDWPkVz/ZmxD0ITcAhP5XmUG+Xo6YjfJRdCqPa1wVQdbnAzVGvnP1u6Usr9yup5VO+axIO9Q
8OCAnaHWp2PFnQapKpM1YBvKWq699UAl1B3MGkpy3+yFvhFcMzC/avmT7MvbIbxL1GM+fAjSY10B
O1T3EjhmOaAkmkzrUBhkpzKyD1gueLbUN2szUVCTyq889lmuyWNT46NeOUv1AfKZ76afFlxfhPpg
kWIeYpxy7ChVetfScuLXIDLduNSKTxGqgbbeNPq9JHbdHu+WahMZVnNl5Z8fGDwIzTCT9EMjFFh8
K61qKj2K0ebG40y6mdvz20EI4bUC4L7y0vM7nZ7gxmwfAFSBw4lUZNFyQsNfK61UGA5Z4KPahHLg
ehCr7NPl5X6+lU9HWbxQ7heFXnn+SCnTBJ+uyLg3mNImVmhsef41r/D3ruHypWYvNujpmAqCTD/9
kJKA+I5Z1ePBz6S1UHvPhSl7TlxDLAxwBdiX/Wch8m9b6TaLjnq/j8rHMPo4RgfNu5WHb7550KKj
PBuxjk5bdk6hH4HKHZLitY6/1tU+7b/7jY/dMCI8a1n+bk5fp/Y2b76UEa7rpmm33ucedfHR2lsm
mi4N2t8vTXH0h9vQ+tpbit3rFazrLR5/jiU9KdqDMD2L4orsVugfGgvNsGijlT+sbtdLH9HN7yhJ
4rxhG8EPwXJyLbW7aKvPWkNfM/9TL8R2Fn2jpx4H0FjqVyN8y7IfKSx501MJM/ZjvZfkT4V1b7ag
oGQ3Q05YAMNtJDtMT+zLX/sst5l9NAGbomRMbZ4SwnL+TS0cAnIpEIQtbcrWkj6iwq99a6zBvynl
wEcdPpV2UCbU2xxon432rnHNzuU9TF6sAtKKGTFI5I7A9+LCT+PBhNDl9YemwtAyFPdRsR215hX/
CIpFQfJGIzBxp0T7JuHUKEqv0Ui1L7NbwDglfnrKvgun26R+MYfvk/RmSdvEhNMh3LfqqwC6Ip+K
uzi/GZp1lBuf1Fx+0NJXY6CDjDqGQ+nuyqlwHsAAEyY3peHBlXtG99XEIDB6PVEOcggHWwmeBaqn
TghRZ61mWnaDZL+tWKV2Zdizlq7y3qoDEzp7wgF0WITkUpkhc6YN46FV+UiRUZebYUIAM9G8ZqNG
oPLQH+6kl1DxNk2aJU9xq2h3YZ4Uxzjv1LumbT1HBx772xc2pRk8A9EcBdd8Bo7M41gLEoxpDzWi
tDkC1mu1y0yMPnK7nMFolxf1+UGJwwtnCaU/xZpRoKdnCubyPhbWOaMhe7seizaDBDtcA0ScNUiZ
bG5pjv5ZRhPR48XWMaDoylIhQ21PhZ3HidzsgDNjGPrUpSlrsAtop2mOLwm+E/kgNCfpa+Rl3/S8
UOysqp/QG91UceJ0A7x7Zbpq7n5+lM/sOm516hYkTstsMIz442ZE4qAotB6ZL0V41iwhdDzcjJ5o
syg/Ls/7+V3ID2TqkTMFjQy0+3TecdYpdcrj4kEWYGc3VlCvOz8fVop+LXb+xf6Cqc9FpdFMnCku
pyNNqToFgg90wUDyzPVDoI1Qf1vbC6ZbP9hQWPO+9Vr74fL7nWFc5y9OzAGSCMA1ILB5wn+KOpQ0
B18UJNOhhyH+MQWoeEP7K0dvXxoPGUXtQ5CVPY435PiqIHzLGwH9Ktz4nEbxgVOQ5206WKk7HRa8
LSZVh2FUH3+5/JjnAavJfcpJQC1kxvYv4oQQc49orHX0OxQvh9xVSw9ZWev3hTqFTh9q0Urp2msd
0F98e4ogoJDBXpPNLPUlM+TcKq+X+CJkzNMgmVS8sYMADtBdWWVnOEG+AmxzUJDQb0iflmKOozAC
1TItcCtypLtSJ+IWXE0fkiKeQF1ajfo21uh0WUXyQBfA1nHJ/FxY2rBR0Vb8XA3xs+J31bprFOW3
IzS4KTq5HI9HtWJJI5NxlQ/qoagOtDd89JE0wS6GIr1yvP1qGc7dvve7Zf7Oi2WYlAXgGa2sDmE9
gSxKgvHGRMTPlqAP3jWKoK6joVyJchOuCUR0NzR65MCz6oBehLICmJWt81b8DPVscpLZgGWMh+Ha
Q85XzemVjgoWuTsdQ2aCutzpXjGbFhy23uaHpn0JEf3ay15V7dVE61+yDNhM5lsQIb1Ru53w4jk2
mK+sxLQIXlqx3/fpNevuX1yNs6ET6RvyG7Nb2+JwMhoZuXCtKg4B1LQPqtYX95MZvaRDaL0IdWQ8
dSPYfSE0b4UqSA6mHuivMpqhuA/2n6Kwom9SisnvX1WzqA+wRHom5OfLq6pt8L5pa7qqiR8Uz2Gd
B+sui6fV5RPh/EKkNcL1CyYd7Qcwn6ffogXH3ZRA7Q+GmQa37RSi/KuP5pXVPy+75RfHABawABUA
5EMW506SgHQQy7yEjE8+BKGyXJWmNrm6EAC0H6LfbJIoMxiNYBHUOAcyYNbTl+o1s5iGQs4PWIs1
N2IrEgD2xpVe4vmxxjlDo5e4ZXZiWW41uRF9Mm+9QKjD9yGX1w/5ICXfLFQYL3+iM+k4Xoey09zG
4sqepc9OX0eWpsBIBKs+cJEh5NFK3lY2oo0e1eMmRxfie1HJ27Bpxi/dMIYOUNfWaWUlRi1aeY6M
7JpG2Rlmdn6guTg1hzeIQZmL8KZowGFEGMse6qDftqpmm1GBVBcWwx6E5jQWnTztlaeAjezmlrgS
m95yJ7FtP+G6OLM/VSunYZ/3thWgXWOhwHvL3zXtOG26VdQjisvdqHVfzDRqbeQlx+euscRdnYeV
IyZNNdmBEgKhS1Ll6+XJnsODk5VKN4fwhJCNfIM+8eIsKNphQvFzFA9iDYRFDaYwmw2c962EVkia
muGuA5H5nEtFuAtFYXIuD3/+rWmRIplGs1ydyW/LopyZBJU1RYl0SIY0fvZMa1tE07D1EmUN2hLE
e1d7GyS/vmRFFDta3umugaWDPA0NtJk+u9IIPFvkPM7MWqLVjh3BmZONL+kNzaVUOtDAT/aJ7Ae3
IxTA1zL1ruWbZyfRPBQ9R4h3rC8kcE5XudcGzahZuUR1IZ+OgmbUziDTJ788wWfhIaOYeLRSk4Et
AZvkdBToBUmAxL14mAnCTiI36VbJpR7NsXE4sLWqp1LTulWJ6PqVa++MJ0AjiKIuGexcw2PoxQsC
GC8702rqA5bOuMqlcf0i4BTiDmkv35SNNG6NQPuUiYARo9wHP4nX32FsA/NpNDCUpaHcYR/ie08J
guPbosPrN6/KL+DWj2Tpoo10ZbMfrSE9CEHNPU5Z5oeazJwTRBLlbYF01loZ8GTtC2FdgJJwk0wT
PtM2kddjZ10zHjmLNXldqrAQVvlFs2QRiCd5aHWVJtB5LCukUalfucaE2Wc0SpgFKFaLtpURb658
3vloP92/jDq3aIAT4gx0ZqVpTGacdmp9qOtqA7LDqD9qVACFogMmvWqJrUs1duR8k1bPaOPYfb9v
IGQI2YsfgQ9PH/y6dudjtlBVap0PXo9ohFzMGmhbIcLKynotenkdN5Gb5PdNIOCCsEbCOWjpfkjp
tvAUfCwR2wkbx1TjlS8z/QHah3fwzv1Yc4Qmd4OuX0dGtIaNtzWSfgUX10URLwWiEFTIfmbBdlCz
VR0l7hwoJggjJvw1T1vFw7ZRfUCfQFbAGJsrRavWmak7Bv/2exELaHOtJqHrCTsQ3JvEkJzY/yry
NIO6aWV5U3vjJqVGgohU1QURFyP0+Msf4Tz9pcBBf8wgr5zrxsuWdKbXIr2qSjx47WQXwoT5Lh6D
6LdZt4Iy+oeR2doMxGKurCcV/Jd6QoQyLvejbvwQlDLfJVpmuB4tCgezan8lwDpw68pU7kjfrgkL
n+legChH+otSF2uGo39ptmHFpicJiUyJSWvybVaE5S1KrRJFw164USdfug/EJLQDYN1Sb6orsWq8
VZ0o0g2+15+BOBwygxb5LChTOlMc9WtPsbKjkk7Xbt7zMxKMAS1+yrx0HehDnp5e+qQ2Sj2Clyqo
FrhjOvjrUTbKh8vf71ejzMQFmjUEnrSuT0exClHrIAe20P1M7MTyPnV1EZW2y6P84qojmgG1hjzS
XBJbBoVVmwWeqNTtESskY08n7LOMH4JdpfLbIMLpU9QU28duQ13OiasaERsjmnDu9uPwhvmVrsSo
540DklMQArSUSZ/gZy+imjyttMoX4uJYWZniKHncH8wM5e4s9LV1WAavGBR3qx6Qn5PlhF4C8stO
GDdPl+flfPZnGAfzgdA1FPTltGihP0R4v2THyTJeLRV35sIX8yvX4NkgKnB4HDCQcqLHfNYkyaza
x/AjEg4Twpu3cBKp/tVDfuU0Pgum5lGQNmTxQ1IiAThdSFHIMlWkUTgIaj6tmqQrVq2ed1urAAdh
mkG0bsNe3wmjaWzACApXIvQzFBOgSNDPHEJzzQO++WIhK/KUKZHWa/daHyLIjjurLQ041pR54Ltk
niosLeqEthVSwTdHFNTC9PtodYodxslRqZErq+V4dBDF+RR1HUAiX+hwV6wM+ThYkbE1aTvfxHXX
2yN276vLC+HsAiX7g9eFuBe+M7MW8Ons5UOaNk2jxYc4LSWX6lMGpyqiYNQ3m0oKd3rYitf25Nn1
iegMd/WsJ8sn48udjlmpQ8U00uJJcVJyGixNjn2EfIgx5Oo3I1TC3ZBTm5amSbvDEwObS08vdvUU
mpsRiUfn8gycRZ/UJtkEPAxRIf3jRTXDQmffK8KpgG9h4riihcqnElHhH8IoqFd2//mGoHEGbR42
NHfJWYYaDJrqxQJwhVLI4rXRzXAlpBSvjHIWfTJrLEqYKPNXpa1yOr0tHIeRWkF08Iw2W0cBNqgx
EmZrpM79j2Xah5/i3AvWFW2vKyOfn26IguEbivMWXMc5izwdOh56T231pji0faO5QyC2d7gwRHgQ
RutcHeK1D7fTrpIg3xn4HHQINjpRpnZfL3/S8yNhFjjiwgVAQxF+iRbzjF6lV1OnB00DJ4KsSLNp
NMORorF/KKJxRAqdBk+u9sgse7V8ZRbOtxRJFTL5ACjfhT4WMWkv4xQxiX16gF4T2BmkqY3aap3L
DnyMuthcZVJ0zVftvCYH+IHzxxTJaqixLCvSSKJOCH2Z8j0Xl7oiQC1WRHpF6jax6n/2BTHdBuIE
yT9H9tSm7BPY+dAiye7r8V1WxLKTN1NB81ERv2hFy6aPi1i5URLR+t39NrOrkcWAYU3DFWj56RqJ
pqwzi2EQ71VB/kCXvKPipKLf43VXrp+z7wA+gyQIeAtlWnjd8278qVoupOAlipyBJuFgpOlnA+vJ
LEd+oqrij17qXeslzz/vJCuYx6PzMBegZgX+xeKfKjWraPWL99BPGzswhtDR/SS58lZnx9U8CrLR
5DqUn6m+nr5VFicegnG9eC8IKVrY+MPtZE5smzL7dKXCdR48MZYKneWdz8ZBsjgaiyGU0nSqxftA
l5+UGViLwUvsqCCi3tR26DZdLd55hfwU6rUtg7Uv7bjyrY2f0i3NBvP75W39rlS9nGEVnAMhBc0F
QsfTd1daswoHqxTvTb8Y3UwPvBVyINFeypXWTkTP2kRiEG8nT4x+FDrumDa85OCLJU8K6u1Naq0w
1ao3lW80Ns7j2dqjVbHRzaTcojb5fdCTYAt8UtiIsfbmxXHhlpU8ckwJyo3Wx+l9OOXBa6l740uF
fvs2yWXtpg1V/VBmjeRwnmPBqnblLReZ9Sxl7VWHnfnsPp0BmpiAc4g3YLFhH386A4aRR1ErFzAM
pVZ39R76eN9JD3EkO1beay5j6m7dV2j3KabvlJVQXgkYznvllBXwayLqAhk0l1tPH8HTjUj2M/gg
cibsFU24bRW/XpWVMdyk6PXt6yB57acuuslEdAQxmSzgHkQKfhtxGt4mCROq+JO0wZ22+6E3iep6
dbVShgQKflT424ogZxNxZa9Kop9VLw3ibW2mxb4MlcYRBeT3nWmEVTmNin6XeaFqm3kq3EqKVOK5
mHHWG+g2hdnx8ur7xRGLOAh18lnTB+H25XlSDkIRtWUMy2ZUhLWKGr2nKzViG6FUclyGTXubClbl
VvG0TfrpqSkTN1GwvxW7WtulET1YgsDGe6L/abkUNQ6t2StXTtfzQ4+HhAdCWkWMwUVw+nVMHxxV
ZdYCWHG13NdjgGxiAnspMsGohFU02HWniFduvPOTj0otTSdKXhYX31J9L8KOqJg5GYfS96cndMOq
OzGIrrX45rV9svZnApICJnPWBEEEbXGvouFc8hKIKIisf3lU+1U+9PGq6aMSQOlVH4Lz04+iAiJd
hFHU94E0zG/90/1h6py0WjJKhygu0Pguap2aSDvUL3mvCqvSq3AnUML7sZbkXaQEmhPnaMfLwlC7
cpQMT8DeroV2Z193fiQEvYgtONhoqJw+UlajA2KMqOkgQffCr9RJ0iL9lubAVHxVDD+M3jUx9rNv
+z4kiHYEfMhz3jV0f5oFTKIHfcw96TCGmu80SJ+60ZD3v1sCRgmJnuUs9EqTiKL46YuJItLVMQ3R
g1pJ/tqcEvOlRb59mwq58nR5H58Fh0RmDEMnigmELbbYIVHRR0gPI6UnVnF7H8Y3rVVhBmhZQuIg
MKSIDi32lYzi+x6i8JXBz9uAGH29C0hSDaLdssRETDGeZqHepIceCbwN8oveNtaMioKEJEHexOJK
XPWl+CyaQbHq6kTCqSDvVilFcbvoNc/xfX28cqSfh+3zQwE7Zl5mWuGSt27GncDFHqSHUFHrHUVt
0c3z3NrEfqXZMU2jXSfKj4E2OLEYodwUxltPTq6VVc+xYDwG1ZFZ4oY0gkTidBEoQCox+emTQ1ZK
d6MY+nfobSoromyATFKZuwmcDtdqxdgdMgy+kzi7Elyd7y+iClIHkgeqCWdWGenkx1wtHTzxVn1S
VcHfNRHKWUJQNC56XqtEKa9t6V+8NTgtANJwdESMctQ54PtpgyVIdjZ1mieHscgqpFgL60sVCDjS
NTGly94UgXdQOYiomLFI63JVDxZFgsub4nyXnz7EIq5IqRHFVdUmByEOhXWpC9EqySP/w2+PAsGf
Hg8NWoj4S3hY2liSEKdRcJD7AIydKAlun0FiujzKOyP19KKgDEPLEOo2QoDUXE9nNBxFtWzGLDj4
Vu9ymWO19TFRQheu0nrQXiz5GGn7Rvmo9pljRKoNiNa2ktYdBeyG23vDG9FkDvEqFO0mfJWn+F7J
9pr61voqpvFPcvDBG3CWiIFetr1j1kBNymRLZL42s/4DRKhb0+8+FtWXHJ+0VVV8RfH4978XJEDu
QLANXARLZjKkn9ZvQ9k/4KtyY6aCjF9EfTXimTOW5USagAiRE5xJAst4G53ZgQilDA4x4vXbQhsN
x4Oltx2tfB0Ihr/CpqNyejOyHAMs3TZLZMkGd1Ff+aK/WJ0z6wt8M9hZkrnF7VAj7GG1aIwc+i5S
aG5gOCjOFdLL6+Z888MtY93MJwCStctTsGitzg+NzD9kU/Xci5P1VNZG8yxwUOGEEhqkOCzgx98e
lHAalApxPeCtZUAf1ICoAhN5oUmsk92EWcQNwHI8WLxhncRC5xKJXnM7PX9RUmImklQVS20I7qf7
o1aHgK5wk6GsAj5Q0yPto2hOjWtmg+SyjPybsEyTzeUXfbfiOF1MjAo4CaAJiDmUKk5HtVL6aOVY
ZYfGOky550gBHodagupYaucwDKZ+3cLTzp4HMLhi/5wIZHPqyut3hbctqFXp8X3T7hBvsQ3zoQu/
qKXl6OO4jcetpOBQA/0Lblaar5U+sCPlSUrvlODesCgD+1r9oE/SehTBrNcJOo+1HXKtWmG69pp0
UyOX2UmN2yCZadTxawrweTUmYGbNCsBi0OAY1Ff99vKUzJnSzzNCSYIKHY6zxoy8ASB5OiPGxN4W
+7B/zLgctqWIN1qJIeRWyEWF3hw6Co3RGau0Va8dke9R28nQ6N0CRiJonz0dKCWcDm1aaTBxKSWP
iGXKdoMI7VObaMdKbvwdHi600Hzm2jNTb6VEbG+97dVt1IAkT/URyawulXHm1cN9DmjAyeLUWpcc
mQYGrk9TivXW4H28PFln/T7kJcj8zVl6kFV0Zvc4DH4cqJUuPJB6bxFSKfY5cKlDEST1Sii0aiu0
tZtoYuEKPQHMOIjmylMF6RiZobUdGlyOW0rq+ihjOd5JytNodpXb5H58TOVIvrLczwK9GbEDKR+D
Ek5Qmh+LTZYLVtkaXaU8eJJPoiCr9RoiQf4CwvyL4LUokSFk4Iiyl9/5k6nZpW61DgrE8K0nv7J1
3SscHMSj37yCge3R2ZvT2JnBQaX49MPH+STkVj7ID17uB6tIF2q39QPvSuVoeWC/jwJFBoszePh0
aU9HGYokyPppttMYw2KNBR/briyb3eUl8a7E8vMqpsgG8Apot/KeOSzvhS6VEqlJBO0hkqxyrVfq
6BSovcKHFl9RB9j3sRKvYjN51medjrFuV1kXFatxQPjXMptqladDvLUyS9ojuPKpwsnHboOnIAgD
5JLND5EmDm6nZPmeOrvO6UAGhLpK6ci+FKwy1ShvLS/VtkFQZI40CfGa4qzmqGJqoN7ZoPyGV7WT
lar6bMZ64qixUa4i0Uyu3Fxn25mJYBboKHC4Eoe+L8afYsiw6CerwSrwgVhnpa3RfHdGp9uFK8r8
N4OT3wUuFL9D8aV5C5+8K1fYvGQWX2FG1wPcmcuRZImnHxux5UYOqkZ+APC5hcWpVoarqxuJdOHy
9z4ji72/JqgLRKkgooP0Ph0J+0UzZffLD8WtudE38f2wLnbSGqa17a8kW1ynjrIpPnYr40HbGHvR
zTa+G9jC+vJzLO/P5WPIp48x6G0bdmIpP6AUbGvIwSXaF6XYVLIOqvTKGl/uJGJlcC1z7EVkgpzI
4pVVZa6mBCiuDVKm3Rmm/7HOLOtK9v3rQcBOU9bjYl76XBBQlZWXpICnQxwV8zAKV6BYwyuvMl/w
J+sEbRIgEPT6Z/k6rp/TadP6ADnXqcgOeuvj4AzXGkno3J+Z+Z6LYMYXWgPpsQQz5wjxdG3xnL/j
jCX8u5pDWXvJ2KM4PMJDZfRSjHXYk2M+Z1jXzCsXowD2mlEGePDO7XVKeMrpO6YJlZ8U4YkDFdy0
tSdgvtuEhPrh8gp8l8b4aS7/HocaODog1MLY86fjGBXyGGD7UgQawR8ljdlu+rx4kDPtuzhpEsqU
ejjawYhgFFw6zx17vbvTirBYYaikb9ErrN1SCnpb7KSQI7JxkREE0NkrwVoVkw3J3zqNQlfEY9mx
fONZMuK7SIwt1yqb9ahQas8tQbuS1SwCor/fit4QfawZnL2UUBhhjntNxluVlv8wqpR8K76VBhnU
Rs0ntFUfrcpCEs3f29Dv46p0iTjFiapo0Z7OpmX6Q1taVXrwKeF9sIo+23tt+qYnqWf3wkC/LGyv
bIZfLBRQKaCUKarxukvUQqxymfRlmBwaQw223jiZTqJAj3pfJ//1bfhv/y0//r0i6n/+D7//lhcj
DdygWfz2n4fiLXtqqre35u61+J/5r/7f//Wfp7/lb/7rJ7uvzevJb1YZ/NHxoX2rxse3GnOh9zF5
hvn//N/+4T/e3n/K81i8/fXHt7zNmvmnoTuW/fGvP9p9/+sP+pg/bYb55//rD+9fU/7e9u21+v6P
XZ28Zt//Mf+6++bm2Wvy7/9Wn/2st9e6+esPQ/mTAtdcPgboxpTPIPT+7f1P5D+BD1JQpfxEUwVZ
yz/+keVVE/z1h6DJf5KrzMUxshYyprniWuft33+m/AkMkKMMOzQyccAMf/x7Vk6+zH++1D+yNj3m
YdbUf/1xejrO0APyH0TniHE58jntT9fgpNZN7WUwuRTRM9eZNU17tsjWCqZqk0lBa0teHK47qfqc
W9eks96xcv85Thh8BqSR883ldTQ6lv4qVkO/OLe8aN/FdXUsxNpCmqH38k9w/NLXJAuER8DI+aoz
vKZB5GsYO4f5lGIHkZVVkOUdUOtCuolanRBp7inehEGWSOsqEfMXRDDpIis5ZCxbGz3zW9Il4963
9OlxivrpWYlq+VuXWcGHcQrKH0KEGHIyDfirSC06a1IMimBK+1fCp+cBeHDtpJMpIMUaysLLKGQh
fp/hJstaUNS6wrHbyT0dWE0saXcEgiceDCRS/g6kf2tr3YXfqrzOfzSn++h0P/7/twFnENB//Xsp
n23Am7AKv7424ck+m//K3/sMfxaRfTGfaxgycZDP/s1/bzRJt/6kZTjHAPyT3cge+NdGU/+Eo8Pf
JC4AGDMbrv9nn0nSn1Bm5v9MeYagDz3Sfz/c/2KfLSVzYGtw0gM8QMj2nb+xOOy1MKbB7jfdkQ6S
vPJzPbbjbvzeJWH/vSxjYyeVYFcQc6KnJ6q1G0k1sXOrqzdy2Uqrn6buX0/3865fosd4Ghqxc02E
MgwX0DKFkYYQWyxvio99Ukx2JSh7Aofk46Bh+i5gOL5NJfxCWhrxa8w18P3GPs0NJWsrTNkXXAN0
u6E56papWT8PSlJtukotd1OOGngwjOpNqQD9zTrrZQjxkrv88MuO6PvDE+jMnpAg4BDgOD2zgBA2
5LhCdBSLepdkInuwiRxsEkSXYzh+yKvO35mT2ewbubOO2G/4a0+Ok00PIfSmrf3qW5t29cci8e61
YU8L5O3yEy4zhvkJZ/2WGSlB+YBj/PQJuzxRgR3xhKSK4qOKMNwP1HXguVe6tsL0XLuh8gXlWyxj
BwNUwS0nA4SeFNjA1xI3qGtUt1K1f8j8vL4HQZJvsGWAlC/gsFmJabYewi7Z5ibc4rJp/VtrEMeV
3puELYN1La1+V974zzlNngtSc4ZXkf3g3gtg7/R1MPUwqliA4Bcreg+xX6wU7ClaTV2blGogogao
JGjB9FhrgifddI34tRQwDQhrqWicsBsLtNFgghpJEbm+UKPn1RAF217eVojMF8K3NBJMuucc+05P
BU4YNDCiRtC+ZSMGnPbUTBh6ixH+6QWUtDDv621ZhqiNQmLH5reZ1X08NLgcoUggvI+KOFt9KMkn
nDzNyPa68l6wRuHFo6n6lEALzZBgFCLLrosg++KhzuhKcvPGJyslO2mIfcnITet+FmHLXKsJixe1
GfqV53dei8WNdE0qeBGYoQUxy6rDr6ULRFlhGQuC/Chrvw7zp0kaJRw2JB0RxUK9Ir6zPIXOhlkk
CqqSNpqZB/lTg/ffRsBrdJNMFX7QdY5yCXLJd4UUfGERBthJ+OnHzBOzZ5xanlMm7/ImeVcM/WlV
zSXvGY+ImRwxN52oZY5p9EOEDVfxOKWThKaePtznuAa7upmbKF9IqcNhXm36IRAcreulH9T/hVuY
i8lNXE2TnVG121ON1R3NmOcs6js3HI3mkERNVjtCqXwfwHNsZLXfpmhjbvNKr28k7K+2utqojq+Y
OfpTFbCJqYk/BWI33PkDhj2VaQ7oWNBZ0IpaPFpJLz3yK7XlMio/Elia28tTseyEUoSHPAg7CygD
WHHw2acbbBh1xWuCwXukAGzn43QXMQ9QJBDwsNBP0Pd60Tl+E63DPn8qU925Mv7Z6iOKpCSsAG+g
NndWOCtmz+RGjdVHD7HzveZhSZ4Z/V5P9BSo4phse9ELn0JhxoiHuokF+0D/SoEown+nFSPFyW0c
j/0VQaxfPhaKBuTvVDQxLjudlrDR5FapB4UocPykN7J0r4WBurv88vNtcbIM53enGQKjBllbAofT
QcYg9rwQlYBHPzSVjS739qDn1a6tmiubb/6IpwPBSyd5FmdVJfrMi4FkZChqFacHos/Ud4Q8D2qb
TDPAeWQcPkKyv6acM//A0wE5q9+1RUxI2QhynL4Z9ZuuTSSlefTVeiV24wFBR6dJ9e9dGLtVmLow
IFP38mz+YinTSKepT8hEP4v+2emgUUGD0tK64nGwsHeZqqcA9eypajfISX41IskF+r9qS8UVo+CH
LKeby+OfvzOYy7lfpwJYA9CxOOBCPVXrQO2Hx14AB99l+vgQhy0N167pD3Ujf+WR5L1qtt328sBn
lXegccR3s+4JlDBwkosA7/+wdx5LcmNnm74VxezRAW+WA6SrKpZhZhbdBsGigceBd1c/D6plmEhO
IajVv/gVoZBareZJHPuZ1+h5WxcYzFaP9HenB7nAzFZSxG1vqUbsKjg9u2kdTdvCF2I3JZn/UcdD
YmeMCbYfrd3ilRaLp9gvV1sC8+v8yzbgaoFRQ+GLQAQyCgS9yxVJuoiTTWT8aDYTubbdGbdZ2ate
ltX+aeqxcR5Snz5Wou3SwrmzanSBgFR/B5+B1bGFhW9L3LILhSG4j6x+k8nso9IweR6KYtqtzOO8
QS5+LsKvRKT8Wsyx6aUvjomkptBvE8CzpHdereWu1LXvFOPe0caNmotd0Ki7XpJoiU8rS7jYO3Nf
e4Yb0UIhVsemZxG1+QFW3FXfjI8jdgl2M5oHtebWxyRycItUMXainGLU9ddqhIsb6HXcmUECgg7E
8JV+gpLGNHPCcHrU+ggTm1rQWaId6KEru6bbNX/Cr5OLQsIM5aJ+B+eCitfieLRjrzQWYNqnMZWl
B6uX3uWThHsHmtKegPYajvqaTPFCuIK2GbKcBMN0fXheqMEu9h+KgnoEG3A6YrODyGMm7I2W1Mhh
S1qlwBHE+y7oguxGo3N1g4LHN1+ugh0GQMqtPFUK/uJSt/NxpdgDJ4/WICiLmubrzyNIR9ATzw+K
IEsMmDGEWMcm6XjETPVZKKgQBG0V7W0Mzd+1nWbQdUGhEqJ9+CmOxv6dH0T1Q9S21SaJ0v6OHF9s
p0GPId0U5tZGT9gzawU1rDCvw896V4OUnnLPjiNgDJGJc5kaT/dVolMtHfRPrU2DONHa4Varu1Wp
7MsX9O+PgyFEeZgiExttcSlFNTV+OeimYxqnpufgSnKn9aAXiwkuuFuGOl0EbHtvY/ulzVI44cUA
2qfN3rOJntXRrzUvzKb229tn/PKg8avmPBjY0VxGRmB3qSWvGWWXtP4IL6FJtO+G3eYHFGQsD0Pu
fBuipvfZzujNKz4eVG+PfDUfjIyhO2EWNS8dlOXlXShbgy6MXChHrDrTHYCnwBtGR1l56S8P9Px9
FhcXGBnwDoTyy+/zm8DsldKujlxx3b7SjI9lXVob2qNrhf/L8/z3SPNkQjkh2gXBePk9Gs1HrhVR
HY0mDj4ZsCy2Ru7cqUoE/XcAbRA6lKfensPFSzcP+tp4o2oC12UG3l4OapfF0PEatMeYXGKHzgXt
7TIHpyKk5hRz+WzDcew/tOosj1B3kIXDWaLG1LONpg/BIcr7eJMg0/V55YddvnT/+mHzGUYtEO2G
xWxMPY6adUEvEPQJAUikKl8iVW/vfF+bbsRY+Mj1IkHGmwYWQy7yW56WmOpBgtycP7wLycJwtTCC
PaZK6i1axi8isH/ouYQ5fD6uEUVeReb+cxn//XNpXUKdAXnIfyzem9nbT5G0ojpWKrLNU9lT8hfY
Zu+tstvZVVHeckizvW6hFIDIyHDsOhsIXq9O4RczlGwMTZ36RkFC452v1cEDWVbzYpQASwwn8u+y
oBA/VKRub4Oq07ykDKI70HzjttMbhKkLw3kXqpjLo2NcPFRC/iInSfmBi6HS3Rl99IDEDs/dhJVE
2PvOsWsKexfGmD+2ilHfFqVebkItN72oRdhmZSmvrwiqZGiMoalF+A8wc7HHzKHNzC4sj5pvBq4D
FJhuRanf9sIGciGK5jFIQ+nQ9e2TIabpo5/ZzmcYtZ+Qss123LzNNqEo7KoGpITRScYHeHXhLXDx
/OXtn3oZ1r+uoukQ9mG8NCNqlgrDcQspAVmu4piOenNwxhQARaQW8JxSY9NMxpqqzfWRJ5qnhcPk
oBpI8+hyZuImNczA8IvjbHD2qUUcQTgUPqrIoRIzNuaNY1Rr3OzrC82msIqkHLQ2IvsrBKVlU6+p
gvKIDIzpVmqkbsIG2APHeQ3U/5vphGcDmJ/OCBvgqriHY7Cp1wxlY53gStAXHkRMNzAKk/w2bf1k
86fL59CAwWGQxj7Q+CWJwMpMRAvTSRzt2pHOfdE7XoAzrDvKWHArUlzcvz3e1cYmHp8J6ADs0Nkk
s71cvrpumirCwPTIuTIPkwLqzI7CDnpubbqFiehyXGTippK7duXteyXVXtw3c5UB2Vhz3jg0jBf3
DQACs4hNPjVypP7zUEbDS4GU+IcmNx7U0tD2PdfqDlMN9UHCfGWXGIVxg2hLD+ASRTEpV8FCU5/6
mMaHCQkMqDVR56JKhrHnbAM3ic0wfJEU3h3frqtDrmuSV+pt9bFNu+Bja41umjvoiY4i2mklriwu
tcEe1krT3olJrMALrjbt/LkWdf852Jilki5nuqj8Mes7dlIAVsu1Sz/aZdygxLjpeHh7Ua/O5GKo
edF/AcL47ZhP6CwUR+yFB09CkbOg103m4HxswvITyo9rjP6FThHXjg2XmQgDLhQZJ399OaTeKbFA
zCo9slvl20G3UfREi0qg1gSjum8jaP5WmG+rXn0qqwmn46gf7ys5f+zrWJe9LKxQewjZDU6MjWAB
je4o6qiidD9gbWTgpDlJzY85ldiaHdhAd6imQrgTJn93GPFsysEWt6hprn3ZApk+fxm9Fm58bjhK
59dlC0Mea9npEmK0PsVYQVZ2TtvQfSvqfkercsA/Wz+FndZgNlvRMx/WuKJXd9D8CxDzA6yIuTmp
0uXcpn1HTT6pkuMgoaxML8/Uf2ixlqASrSvnERWo/dv7Z1E1+fubAezRklHoEpH/Xo4o53R/YmSI
jlpUmrd25+800ltD8BTnvVIdAknoD3lXBRvkDE0XFMbkGuGwVgu7Du348rm1PFPTwSI7i9uprRyL
+kiQHqt4jPat44T7RIf959o+8ldt/UNFuOSgBgMgR9SaqMQblNC7Dv8tJE47v7K/hvHw4e3ZuT7I
tPDIW+lUUVZBdPRyctoaQTogw/lRiQz7I+g/NHF7M9oaiaS8f3uohV/A60JQgicbJEmeZS8XJxnM
BgUskoRjgTqCK+wQbRB0hzB1NWp0i7ooC25bTc93dWg4uwjk5JNih/x/+tC+zZUi9uB+Qvu08zjZ
KzjVI1QofGZOxfxUVZtdGJoAbpV8MA6+74hwJTi/SnBoL2ozoBzJF3TbjMXv1xXJL/SQIqNu46ea
D3m0o7i5pnm3IKm9ThOilyTzKvAmMrlFlY/rAGxD34ljJwU/os469JH9UZTa6BmgFQ8o+zSuCCP/
vSZFpQvwVNmjxzI+J1R2PMxEq5XP/t0BQvkTAsbMGgavtgj9/YlWWOTk4khf3vKyBFpnMqrxbVSY
Z4K+6T7H0RNr7zurnM5q1reHbi37uCxcsS05MkA9CAZ5Xcn61MttGkhKq6KA1L9XKBZs22ZqN3oi
/8wMK95mFpJNAWLUOy3v2m1G/SrLupVy+SL94QeAg0T5FKQJjV1tyRzU4iChiydXx6LpTK+Y+nQr
6vhDHstfA+ysvToO9U1sltRjNaVbiS4WG+/vwWFHk/iyKyigXX49ynVGbJpFfQyG6LuKWOk7KuDZ
+e3jaVzN8RzwznPMR85U9MW+M42qm4rebI/UU+29pvfBbqIl7bIconJHUO+ET6a4U9RA7JooDF09
6vutFIb+2Sym5JgIe/pqxiJ5yO142GtK4n8anQKtglqO9si3zX7NQ7vDlqTd2UiUoH6lovCfQXWc
qzSHpicByaBr+H5PsbSFCDPMWl+WEn7qgG7tNfygttisVg9mMtYklr20HePRuZumAUTsUIIqC6z4
3A2W5sq1mu5CtXbQTu90FyH9L2W5E+NdN0b1vrP08t0qCH8RrHBuwRqBI2apKIXw2lyuVNYpSa0N
2nQsneibNtq9pzqSfJtmDupsYhZ2IpG3c8xO1H4PjK/4EoT156SlSFylSfRSiKy574qqeG+HiEUF
cNt3UhEKBN9t865AuH1jZKJHVm90PKcz8o2B+FHvtmJU75F0VFG7CtLDVE7y7u3tcbUHQQNTvCX7
VwF7QMO6/DItk6yst0P5SMLQuHU8SO/zKPSf3h5lGXrNE/jKzp3N7yioLh1szEjuncGvlGObDhsx
RNtgtDD8Fp4ZVjtbaU6hjUo+mmQR117S526X509Kts+DDwF6Wjl2u9p4b/eQlpx8GzSHtGrO2Im7
dh95o9W6HDa30PoPBi/+ykX5mx9PKRYGqAbXkWO0ZGr3Yx9AAGnsY2uJbGMJkOKVLfLc1dUBJpCG
vluVjpDLlE4YoavSG3SrIBb3elnrrqlTzulGO/QKIFRe2fW3U2h/Q2Gv2But4dyW9LDfdzJdBVuS
0++JU4U7XqHOjdQu2Bhof9/HqooTVuykK2/3QuuMO5cmB80OOCZUVOC3LIIXJdb7NAwV6ThgpI1O
mWjoBwdP6dQNTxNqu/eVFDofanNsNlrfwq6yRuOhL7vJEyPt4EiPdqUsj6VbTmqguVwpMS0jOHeJ
jbDE25toEdPwW/ET5aGeWzNUC19pJ79kDFYirLp3WvUoJEmhuiycm6pAqDqRVGklOfntUBQJZ5UW
Qqgl9zcY+ykNwHYc1Sz2ybjKFPHA2twmbK/j21+1jB///iy+C60h/sUjdHkCB6NR+qkptKMWT/j/
6oGyycago04k35H0umElopvUToL9qDgfGmdUD47sl3AcgmmjKpwOORYr4eMimn/9TcgSoM0LDJui
yOI36WJmR0yVdozC/iexdJHjF2n671Ott1ZW9bdDzWQEWvhERss6SYLyjmUAPDgOSvYsQbF1kzxC
MEOSA9cSQbciAvabHc8NBHYS8AD8Gtr3l9Md6IIdDxb76LSaeDElx/GUwE42eaR3qWsDdfg09BAj
N8Ai0Sexpe+20dmgaPJhSlyTlOOpGIOtDo7royRb/s0URVAbqHjSaxPxuHJCr18eCh60kmgNz53p
ZcGz74aMIuIUnyYtzDfSpPbfNKXQDmCDNDpsantT5Zh0ruzJOfL4pezB+vPKgRKjyEpUf2VU2hXd
hCtBVp7qFqpELOg3ZblZ7MZMGh+rBuhH3g7aV67lYpMIp3qcsjDc6sDe/l6u/8Vu/h8g5b8syhV2
E1xbVDfZ1/qfAOpLDCf/6N8YTrqEf4F9m1Wn/+ly9G8IJ38HJQwqOQpFTXpWrPG/sNKK/NfMASLi
nBVoAXry5/0LK83fm/8sGHwoI7ENUMv+Awzn8u3krLGL+H28MkjRANS5PG6OBlEfNqByKItau0WK
oOrdUsqscFMUYDcjp5xc2grjA3oOoY40zoc00O07u627Y9Zp/bus4q11lVp+QSK1uAnN4GkISJqS
HjEjuA70fPMufIB5MT6Xcj9+68pB8YxCoQOZ62N+o/v1vej65O+G1R/tzP/b1k31NY2+5v9w2+rH
1/Yf4uc/Tg2Q27qJvtVLrPH8Z/8b0f8/BMI/c8D+/wjihx/9P7yv6Y/vIo++XmzB+Z/75xa01L9m
GMDsDkZii7n9v7egYf8177LZ6gFfeJCnv2xB+y8qo4RUtAFmfO9ck//XFlTVv2bFXjJyXl5Vn7tl
f7AF5x32612GwwLlCTIg9iHFzWW/T9hWE+hB4R+z4oUmmil/DNfKpstL+nUIvpNfTO3rSutJQo5h
DHWwaFokb+PiU+NgQO58VYJzQ4byywI8/f3Df8UhL9N2xCe4kElFOLjzgboSxo6cnpNLyNZDG/LG
B6fcDuUedzsL+Ix+yPfqmn/N7z4PEXQoF8SJcxR2eYbluFEKHRPKY/tTfBHPFBJpEq0NsowD5s9y
QCBBt0JwAh/3y0EMgmNbyw3wfHBrOitA2LXydCPeTUG0MoW/+R5gazOdnp72XBC+HMpHjiKgP+wf
Gzn3JP25SD+ZReHSGXTNaE0IbJlg8V0Ue0Co0Gvmul36RFrVIApRNhEZTrc1KwxmxUoZYbnBueLn
/B4hlLmWATb08nP6JgnzIRyDU+HL79AVlANjI7X99u19N1fBfj1Gy1HmSf0l+tZL1e7GYApOfrf1
JdfUPvqP5q4DtGGtOXAsp2weCnoXqruc3LmifDmUUgeI/ztBeKJMWnlJsisNNVmZtNdZWX4Pr9KM
5MehG77a5SBDr2k5baPwVIHagoPujcWuym+GF3GjvmD3FQpg+a76EYUCtCH7P/PBxPVi/kb6ETCB
NdTZlnYeKjJYeaOK8NSlz6NensJeHEDSfOvxhH974ZbNgauh5v3zy8rxVMWW0pfhCcthQAXWEfbt
Y7lT3w332R+xya+/arFyddUZVoY28kkxu5sqnADgrvVVl4eXiSPggd5F5xHk2Stc+5evkU309Jy0
4mtIEOzRuAPfuo3RbmsUBUjM2rV0fbjm9ZkhWFyA4F8WlZ+6NrSCGllwGkIVY0Au12bjrLkB/W4Q
zi0N6hkLCYThcoUQIQUUWnFHiDD5KakHTH2fqcGtbPnrY0Upc7bqYOJmEshilNjO6YyFangqqTue
dQU19dDypT8sp7PdGAalfyIC+tFXj6E8jJWGPH54sinajBOlU8USf4b/mzcag0AOnpnQjLJUxa6d
FAFmM+BW7attmz6EafSEfP3+7aPzmxmDAEe9Clgl2ppLddqsnMzJQCz6pKSe0iWKV+nSmpbNqwXB
5UUEjv+XQRbL0pRZgZoWg2zuH8/aQdVd52P3qG0orxxejk+TN24Q+doUt/pdNbiYq96N7vv/4juJ
tMj1MG4n9rrcf0llijCU6uikBdKs/igegrxZuYZ+O5e/jLG4b8M6BW0hl6yYnh7scaDLupLar42w
KFpQMJaasCmiU9/Y1TY02k1TVWvwwN8PQvEAQMncT17ccH3did7GiumUJ9UhjryJKsF/sxj/GWHx
0DZDjNbF2DECF1wtB16Yr0zUgmv1enrI//4zxKLjZVmtE/fREJ2qnbofduZ+2kTuOfPsTfTDL3gh
ouenb9a+3zwA6njpZdc/2t4asea3M4muPUW2mU6whMQZYd81lTxFpzZpb4IpgeUkVgK9lSFeX8Zf
3oogKoUURmN0ch5tO9rX+Zq+xBIJO99DM1oQuSTgDDMv8vLk6GVhxX6vcXhfMOfYY/ixq/fiPrk3
Hvyztf32+fZgbVhH85jeJzv1IHbVPtyO7vf/Ys/88jMWuzLM4jqIEiU62eYJUD1h7Jr43bLLe/Wl
i22Zgpnr88SKTqPn7/3b8UedYIvjTQ2CHpZnuqj8btNtsUedbfbYtV3xGOzWvOl/u6CUJygEv0Zu
i++cmliKht6IToFZ7vu2zL5Kaun/eHsy5z/k6kJG1h73RlCRFMYv17Qp2pA43oS8Ix58DZakdDe2
miewh3l7oN9+zS8DLTaPkuPiLjqmFO0dT7MLN1sd4rcbFBIvOsD8G1jt4lIc4HZPGi/j6f4lu013
yp3yMRjc7mBty83kaV62yT0MhbftXbBJvdZt3ff9IbyV7w7/xRtDQE/HmR4Qv2bxsW0eERNMWXzS
oWdqcfYwKGL79ny+At0uV44msjIrhRK0wfVf3GumaKMpxv/qFOSd9aOepO6kxENTuQLNPeiWkFw+
d9jI/iyGPv00TvgG14mWPhd6F9+b2qAeI0TZbytMaeCMjhJMChF3/jd7KEtux0lkuLrETXnf+rH8
cwgUqk1mJkeuiYzSfS8b0AHwbtUm+kPcC5TuOwkyBL7p57RURYLjq5S/N3NDvldNn782qklzvDrD
RcFN0sJO3FKGTgCevAYR5kRK/uCjsoyshTbpx6nMwnsUg03FnQZ70LYDdhDCtdMKlWygBX6GbrDa
R/TQQ1qmTjsYkFR0H94AkFHxabTlQfBfqTe7MZVcICr4jP58exGu4nP6ZJSCAD9yfGhqL45olutF
HkVxd1IN/2EsjkI3fk4oSef6ibdgBTV+dYIUgPqzPh5NId7iJWmY0nsS9kMgM5jsWgrS4ask0zku
udhT0HzYtewrInMdvdHL20AudDXIhB6d8adnfcYmLT6baC1+F6MPwsrWc/kIK0PqXGOAnOGaqWHd
VnEY/8yiJHhqnZKQSm0S8Bu0CNLquQ26OvaiQbc++I1PponIivju22r2JA1D8bNpTfm7Wk/tlxFD
SbrcfqfBBTaGevCy1i7w65zavIC8aSRHs3SM0kVVHb/tWsGIOzDU7L2dOMOzHdpaiGpmiWWdAeg4
3WJYo+ZulRT5fVDlTYpfnpIY+yEiDQZuk0Z/6B9CoMHNQx8JQQ5AWnNF73LyLKkEVVx20Vmyi/Fe
hp3rygoEZmSFhHCjPm2+mFYt3dq+kL3GD2AU5sG3oC/7beiYa/4zr13my7Uklkehj8RkVqa/+jko
Z7RlKZJzIic4KGRKsBl83z5IIFe3olGCO3SCoJfD7D5VRWG57aiJZ02eGc6D3tbburS7h8rwh1u/
RuR1Eql0AgkRgjVPcspwvXXy/XQn9aO413y13clDqezS0RhvuZEEeu/tdN+llrMJex0caNxoa3fg
XLy6/EakxajWgTgmxyNJvpzyHh/KymkU+exY6XwJCL352dldkLiFUNS7SEj6Z8j1042mVFLvirTR
3/caikuHSkZoMiDZPef2WH1tzWl8mpI8/MC7opzrscCyegwUE3C46IunJst4FUdCAq3zik6A8sO+
7j2qDcRxVtYm96ZcKZE7lb4ve60DLQCw2vAprOrKcil/RD86jHcKz7TDVvZCqSwRtTWTrvRwUhyg
G9RT8APun/NRSmLnKaxbBCDkuFMbt8us5JPaReW3Ebxh7ypFIX8Ajiufeilu7tWkbXW3Mx1p46eJ
pa8VEK9qsGzouSsGuZuZ1q/ljywzKv2ud85t7WBq2YCOqe9rB3cat07b7tyOyRhtyrAuIOK31Ocw
D6ttfQ+AOUEsZfTbD2/fulcXIehDuDC0cigrYaWxiM4k8DhwLbvkjMNfcMNDYYAgiYKVN/yqV22g
EyKrr1g/ighX2Y8cKJFkRFl+9v1CcUu0Nt75MdKnWFIdklZOPYwbaF6bex96NA9mMzz2mZ97UT0i
ChX2xlPNGdz98beDH0Mf04RFOmfSlzteNEFoZFqfn/PetndVI4ztBD9+JVi7jqToV6Buwk1GUYNn
Z5Ek48+ohCbSOme8m+u70JT9B1sKzIM9p8vFmJwaUWbvlMDSt+gxsO5SpG2zwMi8FmGL7dg2g1tq
0NoQxsH8zsfnRZElbTNlCUB6FBtayCwH1CSNQ1tj+ddJXXHXGGUJDy6pvYmmwJY3PvJqX1uTJZyD
r4tLY/42Xmy6gfRrrrrMgR0YpVWX4tzjC7CpTQvkmy5T2k2McP/2ai0RdxxCnH4osVvqrGG+lHwG
4qd3ejmJs00v/Q4lI3NrFSg/I2xAOTnFQy3r0uTsKL7jFQhp3bw9/NVBmYcHrguFGKIM7YzLzWKa
QEtHsynOhISSN5iD/yCHUbuCo1evogaGobEwRyZwCemLXQ5TFJFcF05TnoupDb2+CZ3ITZDk2Cal
Ge7VLGp2OinXMch8kxdeua+0GFsSRZcOaorkUtZCfi6GRLlNm0F1pySyfkYSRIBkKgc3J34Neb2z
yLPlQN0NRb5GhL8K48hp2ehU1xC9RbFjeaFIWQ4stCvPztBOnmJUeHfIiO8btXFqihnlJDUrk3bV
YXgdEpr/PCxu7YulCTU/5N2eynMiGUCJInyN7WbStmhbM0cS6CPuVxLNJFW8tzfF7z4WMWlUG+mT
UwBbrFajOp0alGhJO0mmgNtubBSKpynd6lUOwEHW25Ow1WJl1N9sReaWchttL752xgP8WpeXq0yH
Fa5V57gWuPUOke/pY7im1Hd9tElkSfxAkIB2AURyOYqCFDrgolg54yMYb6whfGma+T3qE3/zp7MI
gZM1BEfG+YIMfjlSG9RdYYaGdg5yjpbjxP6Wt37ajxLqG4i5qBtD0oKVTbOEVfNVbFFKMPSdgegB
cb0cVQ2wEjd7IZ3jaEDaTDJu6g6TJcdHhrrBzdWx79BkO1dquWt8u3Sxmjo2vl64frLm0He9oOS1
s/rVfHSIMudL4ZdyU6XVeoQki3QOG1pKWIf9HKJWrMzyvBcvr+oZKs2eMZDeovK9mOVUkzP8GRH8
r6zS2ZqqwChMDaKNJuxs28V+sH97VRf6N8TwxDqvzXjyOgjRS4i0PcKTkY3GOteR+QW8+j7wq8SN
9fD94J/wWnJr6j15jzF3nihuaOCGm5QrR+X6o/GS4oCCEgOThsTY5cxSECLl1EzrrEEAxYB3nG5H
whPq8WKcDUHllVfitwEeyPQ54wN+cGU1mOU8X7yW9jmM5FHZIMGtfs5BMTzV6hR3bkUz5aiPE67F
qTYYkyepog93fpTq3xve/bVC5nUPj0WgqUKdFJjBLHB4OQHwRlKc2GLnnADF3NVliY8T8ZbmSqUj
3beVpT9SCJPuMsim90CVEd+sM+fj21vhen/TL30FG/0N11sctaxMh84yCudsDjDZ5ECSvClVfr49
yEI5a95vNLNnYRCYGICHXqWkfzlFYyVXaeTr2XPkF93o9l3G7rbjBmX5SZk8I+2aG7Diir5v9Fbv
IelaY+JCgxf0UqMYrmVmdy9yAZjXQyJiCDa23jupV6BBSJprF49yKhAi1qrk05Th0+UabUGNO1SM
AHVi07efSBHzjwUsvgG2lFk5m17FKmg0hgSJ8rF6RJygkjdNOrak4VLU3ahtjDJNmvjSBxJ5Nffi
qHY+Z0qFFSiCpcAMhGFi8SclpYTq8qQ+C2fKqDE5uSy5dejn/DK/aIMNYE6j3tVxpI1ukTjO44iC
0uBxE2A0EhbimMql/P3tKf/NbkcGHDwkEFQTGPCSARNqnVl3ZVM8B47R7kpHLjxn0qTUnfnsnh4j
MWb4qThYcXxrdLC6g7hInku/WWvrXe8wxJxABc19SqQvZpDRrzeoKIvMgl8ZPyN4H9yNZoC/gG5W
a1faVY5M25D8H9tHwDqsx+K9l41aVqrEj597WAWHMpLtu8BCt8lS4oQqoY9pjh3V26iVwqPS9pbL
Rltz4Ly+0mZsHWgaoEmg7ZbEe9T4TX0SZvQsY2p0TzN7eO6HSn7IhHPWxqFaQ7H/Zjxq5rCgQeLz
PC0D3wJUNZLyQ/QMwlXaoPTTHSZ1fg9RTt8ZQbjWjbsGWBANzLQ4wm26wSRol2tJoQF/LSx/nwfI
D4exbjqvrfVgy/k3vTovS0qlPYfPESbyUU66E76N77nf4cyH3po3WFF+6oemvgmDINzEpC4rfbDr
gHP+hbwm5HNkj8spQRU+bKnPxc+2whIYaLp5I8OjzTXoh2YWth66tnzOo9Wy/G/2+QyxBOlEyj5b
1V3OjVwaZQzFLH6mcBZCBFP8HfXNtYb/b55uyLwzR5I8hOhv2Z0yQ3nQO9sETGBRTDPlBl8NTFV3
BgWLPa402q7oLM1NErN6NxptcmsEsbXJQ1nb9CA3Nm9fM/OCX0YuZF2ojcITndWwrUV1vlSGspJQ
jniOMudxSMafqNadTT/4jM33Qy26l7eHuw58iUaxhoLzREn7qnmPjP9oRUIkz/1kFHemFBhHyZ4+
UUhVVj7sOqUF/kgCPUuoUhtYyuE0gW8gDKXmz8bkfEkCuXlyeit9iHvo/pVS91vF1/qbrFEAlWMp
tv3j7yRvoSIB79fB9nmxl+zWFlFCp/PZmiz5NqsoRBayWW4tVIRWaiDYT1ytIUw1sLTASOZePuDg
iwvaLIC4T45fPRcc0eIgdxGqZHapuxA/6mxb6BimeyLX+i+TgaLk3pdmN8OyjcXXXKRxe2f5KYSv
PurUbFNMRZZAlxHGSbHL4GlUpCnYmtqk7jRToDqiRj3+PqqEnLHchtpW0vP0AS6Rbm/UysQ5ouv1
n3FKxaRTikq/NYM2/DokflO4uO+RWSNVMGIgiruyz1kmItgElR19dkQ7tnuknPTnntz8xVZxF3Vt
/EGfhnbUX/IA6VAPpW9YiKZWVV6TWv07rcidfg40xqMP3210OwoNRyePtXNKsoNlZOqXz3UAhSHn
OCJJCo7tFnAzxE5USxABKXWja13NKBrT6/rUOtXCKO8tWECzSkgddgQLqq/dIw2TSa5BIeQwFiwD
+skssRsS4t1YbaveBtRbz6KU/J+k4bPSw9DKGFmUUvdpUlp6TpORpNtWtPIEfs4aMi/KBf+LDGSm
dwt5hhbISHDI+0Qp+sILRBO2nowIPQqrzRgS5ore2jsSzSZWgSYF2s7j9FgFifS5tBu58XJdQW4h
tEoM02k0jfamF7FKv8eYndfotyGLS8SIvwuFsGRrYt39cTJ8E7eejjQXq7TUN5/wCKVrU9QQnNzc
kdvOxS4myTe1Fpr+JgnNdECJtMo/clM3YtNCuLJcu1OkZiuoiNlu05fjnZ8HzktEWfnF7/TsfhyD
UOYPqoS5NaQgLzEpyiYdYgnS9JtWN6KbyGmRpe4yPXrmjVARaE1tKNuO1WkPDsFl7lqpIENmY+Sf
06mNd3j7TTfyMNRbrgADfRgpOkOSaLzAiIaNOqGB4w3oA8MC6YcHDp9cPJp1UmkuNBQ9h/ZtJZU3
ZVV0dGjpnVR8NxuccafgFjpKdg/UafwaT4lueuo0ZPYhNtpJdmvJwpU7aEdlVyt59sM2Mj92B6r8
58rxHZbRDsL3DQfvc5v41ueitcsnqRnTH22bpu8q/dVdANbL3SCXqrORzDp4KZs6+EjLUjI3dpHL
TxOgZuHWdfSs9zoc7LQUuD1pQPk8sr/sgyVQBCrNMdwjZITAuY4rnE2FRI4yr6yL8YMYqSkwRclk
elWo14kbqDhsjs5IZ2kgrvkY1wVSKIkqfynryoF3OkXVsawqq3armiDdnfzOuEc1tmq82J7CXaGb
Ur6NG31bjU3yPKp691AoUS8hqhHgWx4pkxLj6SEGRjD76Esu2eZjMOXBC/yhlrMvmVp6C/tyXmjn
sctt85NPN7wi5JEUSiHSNHyhi0rlYLKHwu3NQIs3VZqaDgU1RZQbX0o60w0GMX4vbae564ZYPdh1
zzSMZegldRJs+i6S3yW9bH4PKxtKYCha7aOsTf0jy8HOCyj9GdtB6mpsvAOhffh/7J3HcuNI2q5v
5cS/Rwe8WZwNAJKiJMqUpHIbRFl4k/DA1f8PVN0zIqgRj7YnZtUxXV2TBJD55WdeA7V8aHxHLh3b
izOze5xH0vzHdJiVwWtaZ/45KqmC4ayT/QxV5FtRSq+qByfMrEc5aObvljHqzP0gdaCw1Ge7KcTe
LdS1gkaxqObfvWG6TS7d9Imzd+Qc1y0YED9Npie+nkPNV0EDfAr11BQeG1stXa21tYMUUtmAHw/E
ZY7lgUx5h7q429rKVLpjiHKEp9qT/FvtRXBHtjY8hIE0fcwVMV06Bdm6Kw0BrtIjXUKaWZGYfiW2
g+5CKDo94JUT9Sv0OiVvEfHnkwUZdsBhKTDkJX9JQl+f2XvEOLzyXOJkcl/YaXwtD0mp+Hy7wnZj
u9U/1YoRTGeaSKcYPAoOmrRk5ABKKYBWuaquY8vsdEr9pKoVygPJZN4Prf4td7T6xsDGelPWZeFp
ooh3iTa0fp3nozfkFu6jZcJ3MK0WLUA1uA6aoD+YGfKv/HtYkTGF3RwG4wU1bbmrQG/v0M9SN9je
2/tJ6scPea2Ze51W65mk5DT9WdoWIDGBn6PtuRagTgi1yLQZ9VM/42mYTiWquBGCJ2hEGWe6M6fZ
7MulTjItR8UFLZSs+mnqonCjxbhbY4rgnEk+XnkgWMTA9lVaX3TWl1/xoi8wyno0FbJRPAVS9W3o
ne42tG3haZJk/H47o3rleUCpAKVn3AVads25q8Bmd2Fslk91O1ruSKfTNVL9nM3eK6uQRi1ZORnV
omV9/DxxkNjCxOfmKRqJs22GekxqKuew9Kc1DpRSsmCHvvYz2eZ4lTZpJUWkk3gKzAZVs8ZQvdK2
0Ut3wIYkmeT43dBPF11onCs4n9udx/n+okBCUwwIgInD9aqYr0dTS8Mp655S+kaJF5BRXkR6EW7S
TjUGXy4tO2f20WJkNE4T2Rp+v9PgSVpeeVnRNLdNIKcHVU9UVHENerlyas3fSOOa/WQ1Vr9F5gWf
T4YXdbnLcqO9dchALJ8X0oGYGer4KQsRofNUldKqUbBMwprDwbM8skcTQ1NMe1NPHRnTIOWqhPcd
4s3v1XiAJMzIELUPpsRoo6zpppMsBQzOe/Ex5brwyk6PvaoFC/L2jn2u5F6+a1Zgs8JnXRQUF6XG
4888l63RTmrQfyzdr75wsVx3S8/yKvc37mfeWVzH+iyul1vtXUQrYoxVWU72DFf1yNe8eCNtCOis
lWwuZTfevv2ESxWzfkBmC+A3cGFgR6/GGGQDQHz0cPhoVs5tq5Gea1XyPUu7X1JTnun+rk/m8nQv
11oVOQE8+0bVpf5jn1/rxo84eXz7WZ4pZ289zFJlvQhlqjLQShx5fVeOK1xEwfxu0/v777oHA9lV
vA+Rt+N+8dVt5Ka+7J5haaz7ApRwSD1SKy7ae4um6Gq3wAfBNEPVxqdUFLLiBWk50eubMD/yqlRt
LpW0AldWFUkrb9ISZT4QZZOF08IoZyhgdbNxm8nNXJypZNfc7OffRXwnIWZmirDvqpSVa5QnpFJM
T0Eej587pe3c1KCetaRo3ndCD7yi1IIPVolSF5Qr/G1KNXBxRxjQH67MLf7g9a0Q/f2gNNl1O9Wt
Pwk59FFzTj+8/Q1Xe+T5py4WPAy7lEVQbPUKZ4pMUjtzfHJmS/K7SQB0Gakv315ltes5ypB3ucSp
7KH8IZNzvFEavdekvO+sp0Ur6T7OJRkRyqbzUnpvF4E5VH/iyLtIrf+fWuUsFJE3iK5x9+uY38p/
/o9NDmY4dJFslCMXPvSz480fmxwJaOBfZFiLxBZgGIVDdcRwdQyCEq0uviD+ony8fxiuivMXHTkQ
NHRYmF/SFnsPw3WFzeZypzik9wQJnAR2gSwfb5PZyKwwc6TqSZaWjkpsWhg7YqekbAIjMr6rEgbt
LW4qVOTqRD+m680EFwdV2TEQmAd3iscE1BWm6tdD7YS9qw558cFO5pbrOG/vIlkMNZjWqjng7hB9
B16T/tF4/O/O+x9lGdH+55338VvRfWu7483H3/iHXC1DoaaRgcw64Rr04r/I1ab5F6JdaBgv/VSm
32yvf/H7tb9ozYGGguS1kAuXme0/W0/l/3AR6AMeyCBxmVa/Z+utvH5hbqA6v1BPAQ8hlgKZ9njr
JYNqpVVu1w+9MZqf7ICWp5BkfSdNEGNam05cFGvaddOk6j6uu+SqRjr4G3051Rvpzm4kqREHI7Hm
21B3Kl8LtfmW5N/aAZdDJJwt+P3F2737c8u+5E+vQurzDwb2A0SBcTas2VVWGtK0AL4CRhwU3uxn
4zxv+rKCYYWi1FZBvtd/e71nrZSXl/3yhkDNLb5ttOpO6ARJY6BXznX50MeO/FEXzq2Zz5M75tKw
6Ub7U5rpiEIWCIQ6Vgx5omPqWKBFQu/Dst1K6g9pi5Fakg2BZ1pOd90PYbOp20zQsLMbpGwTa6tP
urVLMI/ba5F6TqpzXUMsNutgwhiTID3+Ry3iZbpCR9Hk/s8RqjZo5zh5R8RIwhht9CbDe9t6kJO6
2UtN9/D2qzuZS7Lwc7HHpB0EEvOS480ljUmfz8XYPoDZ6i4nSY13aljFV3nXdpdOq9foEUndHh+e
4aKaJMnHba7xbbs+p2752i9hfWaToMa4CtbFZ4aaRhVkonswCqO5SLJSu0ahu7+OO8Fsy9CbO/pu
yrZt5HpvGQnoribFHKikq3rmnbzyMRhZLYK49JAXU5Tjd1KBJVTkopofKOk75lXZ5DlDNzwJdtDO
mrLxsR4by41HGeIlWdENpynd5DFFLJZOwb6Te/t+SIfsE1AW9ZA1Xf/RlrIM2rij7c782NPDtghM
sWu4AmFkrD+glltKloF9f7DFEB+sSFQ/ogonF6OIm0OkIYeljbW5Q9i+eECErr40+4ItNs2FspXL
dNxqpTlv+WNMA0EO3EoxGdDbv3FdynCrM3x91sCCWYxeyfH7lLpQ6CE9/Ac9brRdUk2TO6vkl4mT
nqMun4xEl7U4R0RkYiVojuW3vMj7mRJEDiM59aEXulMgNhQXswv3EspGm2ex6iWSlD/2RWvILl7k
8gfq5NHaxt2UZBunqmto6UqsNohLKN24tUJhmFdS7Cifeg3rprdfzBK5j+PW8gthWmN0Qmaxxv00
Rm3MbYT7OnbD8a7ug3kb6X21k9tJoGKWqFcim6c97dXCp294FpN3stFpHtAaeZ5V46xsrmrMTs+q
LtMt50FTeuNLNgHVvAQL0uD2VOjyA2yBSXObYkxTEHu4K7kioxvmW0kGbSeRG+Nr7mRT4beV4uyV
oDIyd8Ts/knTM+uHI0doCo6NcQXiz2o8dAf7yI1Me8R2AkWqH3Ft6rChIqCxmya3uwPLa7B7nCFp
9jUokQp+jYC2M8ypgljF2A+z36J7OHtNWeS5pwaj/tg7wqjcEHRti0Rcl/5k3OH8tDDGDFyklsPU
s+20ebQgQ84g5pT5F3ZxgHfCwVSFX+mTHbvg91J5B7Z+ZlheVVm/ddoKheF2yKtd2COe59koPELj
UhdA6JwBst8o/dLonkSNbdHUKcgNhnOdXDFjloBUBLWWuTkoNpyCUQqHj2E1WurHQQxuvGiqx8Ss
cQ1xujD1daXWGBvXqhrs+rZORl+kcyLtK2NI9oPc1uVWqHl0WzWF3XqDOhiyVzRDdq4UOoFAsacB
hRD0ECVbgsoq8IWF3gxJ0lkPZj46GyaFspt3JkarUqV/LaG93Mk1zzyXhvGAoln0c4wy/UywOIln
iNVQOpNiozvMaSavenmAFQyo8qhsrQcpF+lOnbH+KBjQuH1YlBe5pQ5nkoeT4MR6JH14XjiOSZ2+
Ck5WlcwTlu32gyTFiH5HWeobZWht6ayfIyO+8mjIqwMQxRYDxbG1FxMxNpEMzOkf6jKCnhEZ4Rat
YPKURg23uQo+4+3w8sqjcY2ROJIXkTauNfmBMHf0xW3nIZ2ZnM1CNzm06a9CztT3fzSyXaiPvEoU
A9asQKGDFQtyOXgYmOrsEaIM/bCSgosefIY/1MF4rr2yhhexU+lFLc0VEj7QJaveQF6lsoWwrvSg
Z2p5gU/vIoKcpQy5OaUFou/bGDdOV4zFvBGZ0C+cNKnO7Jx1jweZIAXEJGB32oIM6tdQqsBR+qYu
JeNhgrKRobkF9HmfCiHXPvA6O/CNMdcJZYHOYBpGgTN4LZsQacvC0p7m1kB60MLu8xyR+DSVAk2K
7tMC3KU8Rofn+AxpWo4jhwicByPuTA/rzX0VOMVeEabyoMEwvir72HIdLeh9WbIY/ZfTcNObkXlm
A54m5uRzi94B255iiLr++IcQ/YRZxnb6mLW59CPAShI3GEe/FZHW/ux4GZOvTC2kOJFk4ze1JMx5
chejz4iStKR8dhon/Ri1WesmmhF+TJBthi5vUXYfUthhT5rKAyIjaFkoXMsy/X15ynnNVaZroRdD
bjhnM3N6htnjyDTBicQYC0rQ8RN1ddWOtIeCBynSIhdRX83tZpPJcVR0W9iJ587wa+vx3tjnkB1w
bl3lM52WmXI+m8GDo9YXWbmIm9Nom+McjUC7O7OjX/leCy6QaMi+wY5o3Uqna9qoEarmD4WtZw8l
squ3ahDCrgjMyiu6KdxHopGgKai1H9Xt4GsjdYHWqT8aIvMhbIF/4qrV7zLVyC6cxMTlNHLoyucB
SuV4HDT23gKwvskqMQM+jMVnMFrnUPKvvTO2G/t+0cMj5Tz+Rjmpg9zRkCHNCwtaNcHXPpl/Nr36
HazE5r0xljemATAEA0YjYC0tmmiFKgYMZh804FxekWtfo6GCE2poX95e6JVDzUo0lNkKDOkYoR4/
1YBQXj4ZTvhYRqL9KqZy/qYZ6Oa6pT4OkjcJI5G8IgmamEK772c3VFrzKwah2JvloDmqM8TgV7IF
fhBJwpIoUETqq8OtF60S51URPmZmbV1YUjnctRC+vaEG8SknTbtphZxdA++oNrYT2LeUJdWZsfKS
DRxl0Lz7BalPyk/uQrW2eilRktgN8rqPDO+HfQWGaGPE03s1EbjbDKSDKCroEIFzWx36oqkbMxUj
aJS0jfyIBMyPwR6cOX2vbNvF7p5CjkqOoKkdP0telxbzO0YhbTMLQM/NA/gu+u+i95Vu+vX2dnqm
7B2/OWpPrlC6Xov+7JpKMhWmKuHmlDxyY/tFKBc0JscOB2LQLLWyq6PWuNGznmFfkGFzdw88X0q8
GtHHu4FWpbyZnXZ6ytTKuettqfyuFpW+NwNPWGKn5SYWbZkKcNuD1lBfvP3bl/O7+umgLTngz7Nj
mBrHL8pUeskBypE8NjIecSYzR5h1T7hbX8lG9kPFotx9e8HTRIp5OPN99hlQ1pNrzEiidI4aLXkc
7DEmqZBw7s5Q06+C3jmzCV5bip4jzWaINktZf/xsWWGEudYpKZ4/k+NGI97ZOG0Y7qTg4PT+p1rM
ARZNQJzB1yOqWk1Mw2i4nMl/E38WZbgzMdTeR6rSn3mBz2JR60+2uI/zsYjH2np4OkbAvjW9LR9T
XXT3tlmrn8PZtr5jLK986ZRJ+6n1nXQIeVbdS+WieYpqCaxKniK5Ansglp76kteeJjVDsqEOyx9p
OuupF0oJOBEkYmqVEZEhyAPnob0OKsyYfbakNm+GJm7uitQodc6RnsAnyNr6iylV5ve6Dkz4D9rY
F15ftwDFEgyZEleSleFWaoW1T6Ipz65Dsx+v5SZkjj6HJv4v+VSbmo9DkxZCq4wGL59nFc8xZ1Sn
KxnUhOVxedr38BvAB/ZqULTbOlmswnWzEl+kXIf6rgZR9FWuRg1eQ1LW2UZYatm7yBOhCD2EGteW
6LaJRMfU7UvHbFypq7LQy6epvKmlqoEBBXWC1D7skWTPzVQSfpw4zbUmWmlGSGEcb1JFPLVSECSb
zJqmq6yt5K9v76O1gxN5MKShRWCLPix5w1pmSNUyXaRKXT3mYR7FLlbh2YBRd5+MgJIMK/AVeU5Q
OJpsE17PaKffA7OeMGvN6vq+7OuBiKEJ69NMzs6ctmjlLbD5JHL7YGz2jEy1fTGFFbK1veHJAHlu
0joqYbV3WnvTQ5HONq2t9fexmTg/GsQqGg8vjQGop26lv4QhxzEOAplqe0PUKuMm6s3pV56owbkT
dUJg5k1QTvIumBLRwjxxXYOR1wITqx/1VHV+GEXLNVw3XZK7Sl9VPb8CwzAUAhFnWKy8KnlnSkPb
uhpNfsfTlbzcOiWQusoRdcMOkrTv8CeiypUs5pF+WQsVmx1N/tKOGbI5oIKLA8+FDbdekci7eCbh
LoedCY3sNgsVzdVzo7hp+QouGvimuX/7059GYihyFEGLLC0ycesKs+rKxAo6p3qUR1XaKk4RXEZK
/4PfXW0ie7KurBQKzttrnkZI+uM4iTCtpd/JVOQ4QiKAU7dO35SPCq1rX2CotVVz3drI9TA9vL3U
aXZBabe0EmFsM4VeE6nrHiGWUknEY6jAZDSVpts44zificNLnnQcG1ll6Vkqy0tkneMHootstEYk
xOOIqIzfyPZt1EliEwYgeqJ2+rDINrtGn46bt5/ulfqV4ZRGEY2sFc3udVCeFL2KYWc1jw25xzfZ
muWDVcrRYbIQzihnSbmr0jbbmERAPzVT+4aGqfMLQyjrIq7z4Myt/urP4dwwrV0GaifXetu3pJCZ
2T4CDR13epw/qnUNfMnohu9TFbHHZXu6t0ul2NaGpe3Geerv8yCVL9UqLs5kt698emQIkHVC5mjR
Y1ilfGYCL1kf5Qa6PnQVnKkjXy76c4C7Z+rs6tuTToI8YCOjQr8uuERoQ36K++ERPR/lgCfu9ANt
QDJnJ9PbzeKlhrKSFCJIU+rNZc5vnTaoM0WxJ+Sug6AuZ9xGppyCnbSlrrb3qAu0uRsF8fyjy5qm
8w1T0gbPDEVk+vOkYgwjS1Pu2+CoVV+N+iq9qPPa+BHEreKprZQ73jzVyTlS7Rp5AtIPQRiIbzLe
uvA4zFV62yl2r4fxND6CbA12at9wdWL5IvYimjHFcYodNqnNNV/kaS765Ckv1GpXwn1yI0Zj2zxM
JvoWorwcg6LfYlOvXA5hUPogg8czVcUrIhxsIEQ+6JlBx1TXZFhnUswYCv74GMrW9DETY++Bsssy
N14snOomkXDfkC/mBHSbwl75ANBZ2jd2VV4KK3Ru1chpv4AuP2eUvY59yztczgZHFkAjzsnHoaLq
u6gxzGJ6FEUUupWI+6tOXTwVuinavh0dXluK/QjjBTTYYtR8vFQoYb2HfO702MUCmQjZEN6gBfmu
06L6TABc3yLLUzH8QKiQE7eIiB8vJbcg+AxoJI/L9ej1VtTgZhfYXpiI/lBkqX3AolicSbTX1day
KHxMhDKYe0C1WS2qOKIDxNGzqNAzsPSj5tb6KG36kKaULKJzfeaT8MaCC7aF0h3FJjApq1IVtcis
bbpWfswbZ9pqZCijZ4RxdF31te6raSB28jJRmEeDpkivPPV12T2hCOQchiKsz2zxV975QmZadOGX
177muHeVI3G2dPmRnmXq9TE+viWNB3cYcmUranXcGOMwnXnnr8WARcYeECWACnjfS9R9MZ2za11L
1cqeH41Akq5mxyjcVI8FdkVhy/gRtn1aBpSkdZFt5TmVH7FcNXwaStVVN7QHiZnHlVHr8n1XSe1e
kqv5mnS/9IUpvVvUgUSCXc+8kqknTZcV6gJVJubLVjk/1lGcf0zKTl2yK2db90115qgtW+3lJcDO
IMsggdbYGvSUVzujVEYCsJ4pj7rVzXtGFdM+m9AcMTKoLeHUyxQa5bgZg7Q9k7+tbzmydeYsSMUg
1MX8b/2Q4ElkGtDO/Gj2k3zZ1up0h9jQt7cjyenjwTYnbtnkOEyVnvtILz76hLgedW4mPxZVmvs9
//NTIeu56+hlutWaarysRd7f5GHbn8lwtOUjHb9ZuL8U7Eu2CKV/rXcy4bMKzhG5rWrWJ7+1Jf1D
DmofDgkmR4hB6nFa+/M8y9+KJiRzbstuHPwWQREkpOTc2jDIlGWvsnsoWPMYVU8qDosXI/P/2iux
rMKgKnFuNKuErD4X0/x7VOGUeRU0SIRC4+4B2YwvhjFnd3YNfGHLNgjhzEOr/K3PRnnlACiZL9vY
CkeQDYn9uY9He1eYMJA8LU/0T3jjMkYNm1K6yRwLqooGbkWcSamfOyZH72kxTYTTB8YOP0vql9W5
zPplHGemT0kjiytIXHLnJ0Y5XltTnIUIxaGteCsxushh+un5fW5h3wcdI0cnRkN5qvPGOcd0Uxew
FNyglQr8uHTxTcq7ZJncwiJD6yWW3LEoCj8p+tHBiHHIyyupbcFOTGOYgJzLRf9hRs4l3Dpqa8Bt
CsLWVXBtjD2aPs0F4xTE4fRCJF/e3qInhRubEwQM7WJsXmglrvXwSykfykFrxZOlRdFVVeXdhWIk
ZewloVmERKCyjN086sQNZU1yESKrh8lKZ5aTpwtJEm4JOj/y6inSUlebs/4ihHO0yXrhRC56G4rh
wyLBXk2gkutaTlpWvi0N0Xed4VS7ses02fYzDRQvKKz6Nh0UGo25OevtVpEV/UzFfnIsOIpA5RdT
Mi4+zv/x52aIUfVpaJdPfS/qLXqAxBm+XHQZxI6+Y5eUm9ywmws5jPTWBYkozsSdk2Y2sRUNdnjD
tFMWo43V7asjSNx0dtw/OUY6XKRlLjal1aYX0B4Nfw6Nbi8NKTK/NrKWaHCU3lCayX1k5dPu7S9/
Km6DFtGfKRU4jAWDdfwuenmMEcorxydsmdsvljLYwObayEhhddpJ5oWVwRBpVCv18yzPFEahlYa3
BY5ePaqDWXufa73lyemU/flI/4Vr/g/DyRcf6cSX6eZbV3dHYM3lv/8brAkkkyEIMCdHYbIIHvcl
WJN/izASJcFihMMt+g9YE78lzJnI8mxcvsjr6a/+G63JHxoLbQeIEkNy4/nwv8MLZ4UUBiTMmVoK
HZAUZDjkWMcbCo5KFsEVD+64DcnrIrRsmuY7OJHporLVCxIgyUVUFhBLMkDQtuTr2B6+6G2IBoYx
+06mGYBT6uiTMbnxTHJmVlK2tS39E6xjOARtO/0J///daew00v7/DAy+i9sf3+K6+NsArDnedPzV
f+Dpqg48/dk9kByYlsm/dp3ELPgvUMBcHH/7KJFi/bPtVO0v9qPJeIqcDtzHMhz8F0bYAD+8OFHQ
WmCExjTvHXvuuJZB8RlfKFp4ACHIVNHrXcUwaBqC0rCYb4yxlDZ517lyjbxyMQJNQkLo3DhsVcos
60E3W8DNUPcUuNur6F3r+RgrTqTeSEk5uZIU/VaN+uBkjj8P6ldZyUqURtpkJwV3ef6Z9gW1lVDP
he5V82QRul501xZBToQ+LERwj08alnnIjzVleVPRIMMdc3aDAl9nJR+jK9F8a/Ii2GlxhAKrTsuq
ro3fYTM8FJSFvj52xk1hNfddSeMBactHC5t5EMO68kHVg4s2kcttyLXki1qrN32LXkcb9vF+/qLi
2OsW8VCewbRAwOH3/jsL43l0qFcLDUJhbE0vfdXZrAwR5cYo1EMeeQzduxpxXFf7YcAkiJutrl52
8oWeXerpPmSagEFrcx8jcHTnVPukgwN/YUie+auEXezW9a6pvjX2ZlY3NVTg1ON5BTg+jNoOU3md
xFsbOBt2tBIZHQA439iEe1P4muWFJMkO7qqAMlyz2Ko/jZSW8taEZnszJHCWLqJPyldAsZO1i2Ey
TQcdQRexLzNvunWKjybiCFr5o1AuTfOis/Zg5XDbDS7A0loV4lK+00PO3mE922GWXG/zyO86xDd9
a/BHY5uhP0iupXsRdNrYrz50d3W4NW03u6+erC/aFzKqCeNKFEBcuaFJsM2bT6ntOolfMmpgeHPd
47fwPdxA3ZcsV/lU3kufHNuVHU82t2O+DbA+bn6M7aZX/TI6zJrXAkZ0RUDO6udXlR98FfKF4aAX
7k6Gm+Y7unCG4qqH5GDtDd96wHEFpGLwqwEnBjYSz5Cr8DtfzXhoeKrkYrI8gdbRo+ai07rTd9Eu
AVd6iD/NoR9MmAxj+Og6t8PHbXBwrrsrZLwt13gsr9ptdj1+dhRXPxSF14Y+9rThd/gjtjdd1ltj
H3zIdCZOboq8Q3VomD5hF33XS64yuI6PwFJ663zJdtL1/CX/XhxsY5dXPupWTCw9dTf8RjIdj9Hr
wXOunX20kf2GjMarvk57ezt+BJrkAYHf8Iz7lDNFg3GTAuHImVx41e/ktzO6ye9iAke2723PuKzd
cFteAULg8M13yUEvfV7ol2JnePFetD7O891W8dKf6R5x9GTnfLCv551z6DfD3vnV32Q3zj0eNli+
ZDfzN45tvQnJRVH6rt34TtkU98U9Uz6n80ed5puXIINCM5OS7G+G9X8vwf/h/nnzEvxWdd/+z2JD
uOvi4hfF/a+ijdtp//P//vmrf2dehvMXwy1QFqhbLakXQf8PRQthp7/Ay4PwYriLVPPyJ/9cgfwJ
zHhzsd0F4oxrwIKd+OcOVJS/KM6ZBkNcRtwHBtd7LsFVLwP6NXRGIEv8g8vgBAjPEBdJa4Yc1w0d
r8RtmZ79LnAwuHjxcu7+hOOX5JZV7bQsQyOBYSeUE2Bga7xoHsyllDWVfQ2iJntCuHz2dQSRb+qq
KD6FkqJ/KltJ3WtKLn+i5W6eEdQ6fUoHJAqjAnpTUJYsUoqXHTQJJ9gGgkR4KOS53Smpnfv5OHx4
+xlfW+RZ12CZS9AjXKWwkWy1WamE0YHpWOBJ5K6AOepzacTxdQcqFfQQWAo4C1SC/HP5FS/6QtI8
hYEzxdFBRr4EyZEi38z2jIKfncv++x/IAgsL9IDSAMjm8VJpJ9jWdRcdkinpfjilLW1lVCGyP4k0
nqLhr/KVvfHae3MoM6Di03GiUXe8TBvZxuR0PNHY5+2G/obsZkZ6TsR3XTwvL46ki+/P1yERW0+Z
Y4afktIzqAudkjtAK2Gia/Ki7qb+GpoRXZnGtDda19nbYYpKWm5zualz03n/XkRJBD1Y5KoAbK/l
FRB70gMJZ/tD1FjdZWSDbO9m6+86+D++1OPk9nmbULHBVGakDtx2PWN2piIPRvRMDiKVfw60b1zH
rO6Nij7KpGKD/u6dwsSPfUKoIkNbT5c73nkdOyZ3dad3XOVagxwV5p9vr/LK1odRKgMXYOtzklcJ
dFDHvanmdXLQ5jHYjbTXfJFPvwY5OCdQd7IlGYra9LMWKwawyusxTp7WCuI2SX5oizQAfcHmuQic
RjkTMU4+EiU1IF8YvMtAxdJXqThyznlqWxURY85jnz5h+hNlydY1u9y+L9Fzfe9nWiBSzBP5QAp7
b73epGjNgKhRfAhmapwoKfEl0VDnffsznb48sHhMf+nMo31vr3F/IusGYSfIXdHVVfZzggtDWaXn
/CROz/MC+WO/Uc8884BW0Qk2haLXVpAfKlPHPGRE0CtRxfgTQTFnG7WhejvN/b1mi+Y3s6LyNlCB
K5VzOW3f+7iI2HCagRqDbFafcT4vAnJsZFOpREV00CN92gBC+BngBfXuL7e02WDVMVJh1v8s6/5i
EWQfyk7EHDAnaLtNUNSxP1kUHu9+lKNVVpG4bMKgybQpOrRq6niRqo/0VOz6zCqnux5cCIeLvIPS
jQHDcbyfYOFafVTmB2swxAW6ms3WhEayR1Jq8lMag38Y3P8xFJ6EDa4wrhfO13OJuDZ4kkt7sFFi
Rn4tV8wHTYv6wAV+3H5MkW8+p0R4uvm5ygiDzKVoYdAtPn44CQDdnEtVeTARD7tq28Bw5T7Lbt/7
oVgFuhEHeYkc69aFlk5j36L/dbAVJgdaHiMLP6XpmQ91+uJYZUG4kLxyntdJmx3hQyspRnkQNKQr
8HhSl1+JuQlCb2rbODzT3l7C978Lea4s+urIjoIZXWhMTJ6OX52F8GjTz2l1gPOl2JtAzNnHLDK7
YJvbs30TWrP9c5I68zBWUtycSUJONyUJCHm2zCAdvPB68bC29FIbLXEoGa0UfoqcX+hmRZ18iaIM
eHomY4Pw9kc8eb1kO/Q6CWGQ3Vl2Ff1VdFwbEebNIRxB+YNJCe9mJ4GSgQ/0mf3y2lImmGWynkX0
Z51zaFYYG0VXtuQ+yvCLEYd8EKM27MZe+lsv4f/9tNE0BpNFX0/jGKCvdPwVh6nDaKzI+sM8Wvpe
b6xhl3dNuA9BU35++wWefLOlY80cnvLJQm5gvT9LJ8X21Ki7Q23njQ+ePbscRoH2ty21F7rS2mcy
t1fe4gKwQuOHBOQUZYwWZWXAy+gOksoDNdho+EVdDLQURutMvXRyFpZHWyZrJAUUh/ISZl7Ee7Zf
Pcpp1x3IgpRvg5wlnhSi+jMa1nBTzDVztdLpcSjBx+VMuDyJYMvSJITMChYTszVOHERuGrWN0h2G
tJC3AiLB10KL5jNIsaW5enTYV6usNr8pYhF2jtodtFz+Atlh3Kh67FzkUhk8JkgKeHOQDO/NH5/X
JL8GUY3q8HqurRVaNauYXx0GO7V8PZY+A5etcR+bwjM5was7ZdErp7Rn5LLWPTFVsMVaa3UHp8pn
r9RiCMFYAXnoqJ1LP15dihj97AawAK+Od0oxlGMPRLg7zENf7pVSlj/LgTxfxo1+Dt236mAToXlx
dAoW2Qia2dpabKBRTSQeYrU/2JLANqmCqHQz44x1qWhmeJC7US0uxsoysJTBU1d3qzBXf1miLm5F
nSr3dWSc5VC+sluRsKCMQuuGjva6HK7wMZO5DPvDNJSomAaDfqn3cXDmanptFZgTsBWpg+k1r0r7
OZ6ldm5ZZe6zAGsDOO4p6efm3fGMep7myLPfMSbsx58yjsa2m2DWH9SB6zbmGtzJdSL2aBWIz13T
JO+OZwwAgOzJjCWYpdvL1noRZIbJiRqplefDkKC+l/ChPDzvhIfq6jnW52moZtPAN6IooCbgH8dL
TY1VlDM8skMi14StvGlUxa00+hi+JAYr8LJkzNMzF+xpENUXCQWuVqI13LxVEA2tPECNNHQOejeC
IkgUo4l3Eoom9X7W7KDaND1CpXeZo6XlIaPhYp35AadBjuoOnSxuDNOAML28lRcvuItUWSiwMA6m
XduXAw4Ct1MuNbu8Ufr/5ey8diTHlTT8RATkzW3aquoqVXt3I7SVpxxln34/9QK7ncpECT3nZnDG
NJNUkAxG/KbYpa0YrUPahskWG/w6XEmleLoumuYuWKzld/01LtJKIS20MnyaQdYdMYRGy7YM4407
6nqU5XagkoHQDrW19WmgGeE0OqUXPoGwmk+TZcRHdM23ilD/66txcVWgJAQdF0gpGRrUudVVYVfC
gpjqG891z4K9Gd1RWMfWG2zvTeTLZjwtRVJjN9a4cDxGfmNYiI3LskTwr/JpXKSYN/T7Qi8QPJ/D
WXPwJG1QVdbgV1YdCu+dSUHEtAZN3JPQNObBxiaz3BUmzkQHu+vDj8KRgjLNBCDrLqvCyjg0vSj5
kDp+lbuwrur20NHdGw+WNngI0CD4aH9t0rmY9lVYzJ9yaSTZ6wxUaLM3kqp1XkkohykYpTGrynd6
0vlYCFYAioDKAf/5lmT9oE5mT1vtddyh1fuc4b/x224baEYgi0T8KEtsK+8N6XfqTZdHFb650KAU
cCIn1+5MVWjZIbW69nNUzK57KADGRo+eF+Z4mo3ApHbQzehRxLnjoRcDU+pR08b8o4J6Zh5TKlTJ
e2dCklovyZq/jeaUG0EMgTh5xjN9nI5ohHhfW8pKn4RBAes8+/D8Ti2eR9F5hkvRfcqzOhOPYzqm
7v3ohfhoH9HTDPU36aDbNd0R4N3PoEPEcMIhwv1mWpPuHeICgd37UraL0vGIRtFd7VbDjIxGUiKZ
h8+iuxB7LHXfW2kCtqoZUu8UGmJ8h26tnh8qrU4/N6qo0ATq3KI8thZXFb0n0yoOkR8m36p4UeKs
EW2N94pK7r1QUZYe9BZu3K5CASmFQxW238PBcN6qYaQwSDrZo/qrkM45VpVFG0bl3oyVYN4n+0Tx
ajiHMdIZhxmOlPUkZG8Pp2x2B51f0ZInHmMKFe5zYQpHIUWVd+537kPk3UXmdhGyZ7lde8fKnc1k
Xwq//O6gGfTdacrK2KOlnncnqx2i7E3WJMaIHnGhGV9HynHxL8Bfg3EnEttDbjTU8vY49jFMqThy
4u40Q5CwT2j/5Np9uNA1Ti3oIR3nlgx5DzSFzWw+Ii1Sjw90jVvnPlMmflg7O/c6ukd+D2FZqtrE
VybTRH5oZ5TN922mMvXKwTEU00sYSd3XadLr9uQPmI6fksxskqOJNtHw0PqYrba7ybRH+cqzB7pt
tbAJ97Rvi+RV04JVfgJur/SfAzLS0F5TL42rp27MbQhRLRah3Bd1aNyjPuMkZzsNK/HN6YtS7irX
z3uIu1qZn/s2QeAZvTnnDV2E2Iv3OH3o2s4J68i+d2i8Ryc3r8rmPHcI8d8nGf8xelFekh/nRnX0
89QQaw+LfIFzcMAL0jEVWhIeh06rXjuRHNDuHmhuPLdNo7KdM3qy+pqOdUzJjrZDIz/Oeu+EP2dd
yejzxCtpQNM7j8YK9xwNHNx9NWe4Oe8E6t7ttyqvbfU2Y7dPj9DqNPucuQV1b1WZ1A12aTyGVXOQ
c93+7LD5ISxkWmqcWSdNytaJH2bbnEDGDL9RvP4+Ypazz/RcGTvVVQ+NNPRfsW5/UY37HPlxfnAq
+9000AQFNh7t28bWjq7dFr/bbkQhXRod+rSQJyVC84WIENhIzKY7t6oNILF+kq1FKCWIa1Wp8awS
YdF6nbP0w0SKskuoqT90XXUunLg9wlpOFhV/GtphVAVhrQ8nf7asXQr/+pSi2Y42LjaC+hjXb9JQ
0PCcZzrVSf2cVJbCAs4Vd15X4jGdUK4Tk42ldTPs7MR5SpsIqejQFm+LurTuc8N/NmUojz0Etjsc
rr9PcT8cMlc8mrZqjyifVyebStZZdZjqmgsFcDJHucupO312THXneml18lRivu+G8tGH834cJ+So
MOxO70ho+73Ujdezhf5ap6R+nvoMwmzoLn8be7F2bs5eO7XPOQZJZMRRfLQcWT3BSvtqFrZOp316
U7tatBc9/kl46dWvKHREn8MhzQ5ynD63ukGZzdAG5J0048GJc3lu6vQ0e8UvoCsneB/hnaWccKK1
X9WjjsZaAcjkTu8wNNg3TjHxGqRxN5TvKhXViH6mqitfD0Xqz3eIGFv5G8tpbH8v6kQXD5yTfvfg
QAtM7hpos/beaWKvfMY2epA/xlnO4+sJrQ0blYum9MZ9qiVy+DU1U9n/zpLJ6N8CxIxUkKbWTPWd
Sol5rhoRG78KA1l3xT1mz/P7SaKcP+80gf3eQ43sXfMDPLbWvNbKQiaQBUIjPbZIKfkPBTb2nJKG
lr8VxLl7zofZnM562hV4kaY6T7aespEN2DePyt9FXYSdvo+5a1PvUCAm7nd7LNTNxzByrR/6jMjJ
t5BDGs+OVqs7PB5SbIZL6UF/xmY6UeZdCkiGaiM7yq72FeZw+X4MXVT1DSSYP/e56IZHbi833Hkx
ROaDMKIsKNvRb44UqoCouW3vfyziwuPCRen3p+/Lyth5MEjHV37RIjA/lk4BimYcPHT2a8ird7D8
fA0Y21z5ez8uXD4bbgu8lkB2/5YqbObdUNi1vuvISHPcWtPk68Jsbna+b9cSgHQXP8QN9lRYapjA
PIzJy4tTPeQauI5pwLFdeSEz7UphvbdUHP+oiwHQnNZzqzzWUA25Bj0u6oM3qE6D4ijzfO/JRLYH
1oXkbfJGq+IZEFU/QQmF+qEsurlCaH+iLzaK2HJey7GYmzs/mXCB34+izhS87tifzk04+/FjM8Ya
0Iay0c3xEanAiKJ4ia7ioTAaXdx7I1TgvdaYZruXPdRpfD1qvJ53RT76+A+kqR6Nu65OucCcwrbf
1M2YRvtI7+Tbyqfkw80MbvQ5xuR5PJS13VpvO+lFzeumzlNw6QkiQpgyDcBhONbbMvArEzNA1Qw+
j367duq7RB/08Dy45WA8uE3cC+CoFcbORa1VgFhs53WMghhQMGNo/V0ajV1yzEnyv5Lla8VDzZbk
QW+YKXIssVY/WvgQuPUuiXNjPnNZ2OledVnWjzszSzq1D+fQlmcwStirlH0cWuesJwXd9z3sEURa
sg5TaZ3bZGeOLXm68NImPoHQH5xD7uI9G+/aWjnaK1pjw7TzBZW+U8PJ9XvqjTS5519P3kVWqz62
TTU2/a4fl1wibsYKIa8qExh4juVoHLLEJmpsqynEW2nWMEdgN3Mv1NAmc4wz9JZjgqulgu8m8+qn
vSSa930vXZTLkjil0TIC7UUAmm06nBENM6cnXRuj8lTN0pzPId3b7mwUfcq2QKa52BdpAX+hGZwq
u/dROvmYuNA2gDqV7juJ5qW3Q6ysLs9eF/o/k0THb7htjIGPpxD/2TXVHH2jbFLLu4mcXp7yFCHo
nRmpdEur/Oq1RsFNX8RpeCrSUrJXz2/q9YmnJ30cyNiJgrSsSs4WXT5zkYXHwlAI8FndYG4Unq/q
N39GBZVH8kfTcd06JanPmhJ/gsDlGrtvECA8YhjqHupSbE3w6hG+DAWikgIDlcUr8QoK6LpeqTkO
fDbNrhGI2E/Ae4GNzaGxb4wy2QDnXb0QGZCiCYoy6OIs+OPLd6gb4Y9ql0YcjIXpfo4ANXzJ4K9s
lE1ujkKnFiHjhUS+VmTQ6rFDDcCNA3026vZO2JUTPvvTrG2R+24NtJR/4WLyDqQ1cjmd3rH6JqtU
EtRYCd0bOYo8+NNvmQDeCgie1R4AH+SSoDZdjlKpNhYTsMoAzEp05wNDINNM5ZObO1sFklsBQTig
rra0oelDXA6VNxPJ+jAkga01b1Xuc0zIBe1odV9o735+ubp1c17EnfNnb1F/vRwsRb2tAemRBLLN
rWctGuofczs2e3Mytgr1Nz8U9SwU8ZbPtYZ6yFyig6pyipO6GXHJohHZfhS+G/fvX57TzYEovtLp
4NigVH85p9xKEmkqKwlCpCp4agjX+Wgi5Kb+Q4gvWAEQTJSTIQOuxuFWsKRIU0wYs+6Ti+SkOpRz
lct/Lel4wKSo5rCN+AsQtMtx5lqGxgy1OnBjuztEsW6cJteL3/3rqtFYxdAG1R5t+UqrUXAJnrhN
6yzwmnF8zOtee0SFI9/gal7HGwpqVIsg68NTQO3uci55T1tG83v3qStzCEIAZfYkQThqyNz4589z
OdSqQqW1ee+hz+rS0e70J1xVvWeaU1siajeCbWnfASaklErZdrWBvKgqUK4Y/KcqFe593fXRDubR
FrnxetmAF9ADJQaINui+l8vWQ6G39LyJgqpHoGUqC4MnP2ytcZfXfvrxXyPBRCMKOSUwKcAZ1wVS
t3eNrCv8KBB5pDXPEoxg8USL1zq9PM6Nq/1inNWkZmcu/FgUcaCMHtMtKY56+wvpD/DfoT2fWg8i
7csj3lpGYCF0zlE5XA6Hy2XMRuUlSwIeYFOdd3sjG4oHE4RHcjfYU/zj5cFuRAZEaDg0GEWhHb4Q
Lf6u907GkArsHeMAYQo9cHWVuWTJY/X75WGu50S5GEiZCX0Bnbu1fOTCRvUbstUASZ/0y5z0MDO7
krd+LuYte5qtsZba/l8l7NTLPWzT5izoE2N+A6bUOpStNhzzPNsyEr9evaWsDJkevjIIkbXcYke1
L4zGMQlUYYYfKQzoJ/qr7r82W2CxL1062lR8p6tmROFUptUkRRr0WdK6R90Z/O4tDOa03/vZ7Jn/
2rFahuNTAe21gaKsDwsN2yDX7kyyiGGgIjCO7V7pnbORvC65yEVp3gPoxRXLzbQgvtaagcZS77c7
LtoQBi6PQWAkNYeS3d81mlc+dt6QPqYiFoFllSPVD73wwo2fcCNQsLgA1LbIEnA0rgLFblPqQFOd
Bm5LyZwn2xwmexR2yk/oruDH+fIWWP60qwnj9LN0PUjQFuuMv8PSiqxqiEWTBlZntideQTQ5nUrt
F6O2Byft1KtItsZd49PxfXnkG1EKD29p6ZDhLv+7HDnpk8TPcVEP0imHDFLrybEbjGkjSm+NgjwP
WDbgS3B7VyeJ7Y2ZVtQqDfDY6z85WhoXB/5mEu1fns1yxa/XEZ9rZ1lGWp7rwAkpdYT2yDqisjK/
c5RVvUvdCBJFyKurov67JZR/K0xIoNh7uJ4AfVx+0F/nSeFOwxwNIgmwn0cbwRPwUFvhPyjoZhvp
zfVl4yCuhTL5covC+lol8FLOaZ1aIXpbUYu6qeVFYEefqt7QPiL81B/Sud9q+N2c3fLByKrQ1Fwn
vAPVeHjiSRrYvW6dYHDJB1eMYteYbrtxsd3aAXQzNdywOXVhkl0uZJMocBsj51iXqPydE9f5K2TT
iodBSe3QQ/+2d01Y+Q/IQGwJE9ycJTyCZaKUQ/7I5f31DUfK4hhJhGkw6k771fRVCmOgnbHymEyI
cxtb4WaIovahoU/KoGuhzjgu6glzzTTwOuynwsqsDvGcZUfZ6/KVA6n5y8tb4mbY/DXeKmyKqqGw
Rd0rKIbJohuf/4o6gZbfiLc9javiUc/yYgOFc2tF4VqCJIR3u6hoXH5MU+bx4IulshmGuNWmsTfs
+riTX8IY5ubG2fmHibfe9H+Ptgodyk50t1IjDfSmrazDKGscW3vojmmXjmeZypieIoXgCY1ed9e6
pvwEbWQrs1hz15dr0aOdTJ60uM5DQ72ctB/Gsz8kWHv3w0DFU+au/FlnMfUk5ZpUbPsy6nPksGka
0sIqhzeNbYSvu6SK7orKTO/HRpuPsSMR0P/3CFg8dbjGOKistUqyh4OrEyJ3GEx6F6Ppkg7tSaKh
ltBhNrrsPEj3O5d9tVGluRkEix44/+2CjFoFHtCEMOw6GuGdTa8Hj+yPcxpqCIA7YuPsuHW78B4j
y1rg9SAEL1e+9kQTeoqzw0T4Ap1CmR4chFpOLy/jrROK4hZt2z+pyRovoMo2ky3OFEEJcCbQYqd9
l8c9GlnWUCCUofxXZmipO70Oo3+FWS6RhUAS3w7BIvhbl/OzmkzDbUBPg8zP7KOPIO0xMnrzAczJ
lvjI8ket9xKAEvSsoOHDvl8tJRdYlyzKmsE8Nr8Kn1BVbT3/amvT+ELtbzrHSG58Kb2y+EXPs93A
CN7cQybpD9QxgNyIa13ONNeimn8SZkHDm+CMOQi+N/Gc+jG2lVXzLqsS9Qmr6Zyu/aD/HAv7yyR7
61R5nfmu0QTd3xhN/y///uFhoWBoZIDTujIGyaapoXRMiqSVJsXTRtfnU1jN6psxTD2lulx+pavQ
vhXoaW0syK2Yg8qjcfc6oFXW2dlgZr1fasDh3DIc3H2cuii44GABYKEptEEehGnT+NVxCi0PeeH7
3cbWunV7IHSNMhFUu8UR6fKDCDOMeQy0aWBg+/FcA634AL8ofdKR3T1gjWaf/bg3p/+QxoHhh7tC
CXHZ05ej+nU6Un2r0iCXVhXtEIstl+ZVLJ57KuX3ptTFxua+dVghDEC9jdUm+1g+xF85QDTFY0ZH
Kw0w/6gjrI6homOWJTCNxUY138p2bi0r0mM82hYQPJnH5XD9jJ6Rhz1OoMeNxzhD/R1zbXA7iAnG
p2EY/N8xL62PLwfyrdQDsgLPNgQQcP5Z3VCwZfAPgSQZdP1IP3WO8oKWOT3X80KQ7E5IHbcfXh7y
1rousO2lCkzKul7XUaFJgEctQ46mfHbjaJwOVRP1sLPxsHnzHwbDSBPcNoBSnm2Xq5pE3qwmqXjc
203+0e5AB57KMcm/N6jExMeXB7tGrXIqM5iG2irMS4R7LkcbfdnWaJwA9Cp5x4g0wzsQHOuRjuy8
d/Ro3+eW/ibRWolHjxEfptml/RO1KMOKMd5qwixzWx/cgPK4IUBNUWxYRdRSpurcpMjovXbZl7BQ
KsjKmOIk+Y4XmNlYP3eopDs7k77ro+3RBNhIM66ZU8uCcFZBxOWm4gy/XJAa+lBtC35Ck7XW3tdb
pCDn3p4OaZ3MzxUeErj1xOjS68p6FImr77RY7yAmDMPWO/DWuQlCmj4QTzIKtctO+Gs791EaI6HU
ZEFqxd6JwlUZ7605ql91lTed0Or0f1hjkT9VZelsxcXy3ddfYmEFg5UwsNlY54FtgzNDLrI8kAhz
4TYfC+uz8tLus1B22uydqW3PJtqRqHANlVqsn+vRBvwLk3rjULt1yvCaoooBG4RAXcUEijY5utxd
FqBYD7wvaegv7bH9ogU9T1T8TyqLwt9C5Nq8kfvdGtmlQYcaiM2Jum4sKOYlBefZgvHRUbSopBYf
O6Gst3kHNGHXxEOJCIaatkrmt84bGMVLyxMdGDR/Lj+8NfrlZA2Cm8Mu80d9rAeEamX9tjcSd+Pd
cWuOcDgJMRIzprp6dghnjhOgHLQbALefwlEtTlq6cw/uV7xqi/gjymraxrrent7/j7lKz1rbAxZY
ySzQqIy9GqboLVgC+Sosq+L+5ePt1l1B1ZKeNVrIYPKXX/LXDiqB+NUaaIMgLGt33A1GNs3nWnad
v3cNGXW7oRPNRrZzc0zIiFg/wXMDEn85ZogHjm5PVRYMePtlO0vNndixw2FPZaZ/LHt369q/dU6Q
UC7JlUfErGu0o8DPMDONLBgTcGthUWFXbsiwvjOMzHk1uEmMKAu35EGgc71xUNyMHzIqyipLtm0u
//yvFY570Fu9QfyIqHkotTBwUtSsS6d7I5KwPUzFVp3j5kMZvYj/G3G1vtJ3c90b0yyQBvhZdEER
HKnq8AigvHlwW9UfZld+KYzRPxuIpZ+TuDM2jqRbTzW0gWgBQq0A8Ljan9RsAcNWhJXh40Fa25F9
AFWcbdRYbn7WhZj2B5VA1fFyafM5Nue6aLMglm6GcmcW7drM8ZBf6uPHHsj6qVeTh5D7BPb25X1z
c4f+NfTqqzqxxwMq1Glm0B0WO9/J4w+1B+Zxp7kLiPjl0W4u56I6sGwaAASrLxolLXK1LWaWk5jx
W/L6nsyqqgckkl8e6Na0Fi8iqv+gFNx1j8ZQFOT1ZHmYeViU7FLHHhXgX72goNBoYOL/w3Bk4/SE
UG2DGXP5ASujmpM08ohUh47DLpF5/QkQbPtbOGG35ep0axF52y2t6aVT80e39K+NmGMZIeQsOOq6
vDq04PX3cznGGzF5cwVRa1xgvrRP1iR5mAFtGflJHih6GtreisHGnk0Zq3dD63rtxve6dZSSCsKE
h8OEsMcqORUtXXK/a/KgK83snbLU9KVBqfwzsiyWt28pIfyHKhMPNrQhdIg/vFVXyUYodYmyxZwH
titccnzMGntfgUXMgabvy3iyXtdhu2XVe2NVEQbGMmUpwCMbutrpyg5zDxO1PLBmM0SYyTVzmofg
03aeaI2N98WtDNcHWrA8xpEWhF57GZac2HhlGFR/GqxhDl3vtA+Jlef39SSnsxM1xkkZYfGYgjyr
dnaj1QcBU/VzrrdyI5pufF/0FekYobvAMbdGVDhtKPJC2nmQ9tZY3XdNCKIQ0z+wog06he+VbNqv
L+/JG/cVekNLeR5WF2G12pONhLCAvjM5HXXW73oZwVlpEu1YaL35DOUrPAGAd7fMam5sTsqWC1+V
vakhCXq55G1c+cgAa3xgOU/i0MSuAiM5GF52fHl6t2pPnHCoRVLkWWR2VrkVJERcs2RTBGMzWdlR
b3wacI5R5pgDljyXgfSnd2lf79PeTo+kDcUhriMY1qiuPIV5W985chSvX/5Vt77z0jWz2cXkmGvK
1dz4Yc0LuggAFupHVeOruBN6WZ8h0mj3kFGrLy8PeCtJQAZxKf4tPjJXZEwjHBQm1JxTZED4lkiF
A0FlTDAdtGFhVWj7jAZwBwUGVKzGir3XRCY3pn0r1jgqFxuOP5fA6l6jvwQ8yGdbU1ad3yf1/A3L
5ulOWL37rgKvfyLctiQWlkhavdsQzVq69WjQQqFf3dwjvuRioOsceIU5ve0izZlfVZTvm71PTeGA
QNGnjJbUBNKni/AJ9X1z/vjy4t/62qSDlLLhFdLUX52h1QCxxB7Z1Rl+4+7BGaVtHW2eh7/cRvbq
lT93drlxU9zIlfjS1L5gUfJsX2tYNY0ZO5nl5EEr8v6Dkc7iPsxN775MEgSn++qgck3cxVACTy9P
9tY3piYE148iCsI7q/fTONqT2aioCFyjL4+QuMRZmxK4xrlWQz8R6RdjboqNwFqbSSxdGsqZ7KQF
IQRtdDlv/rrsRa7CXAm7CMw0KT9R8E0AjbvDx2Yuh7NmRvXeSya8Pux5J6wwOjioOu1p61T3Ou7Q
aEOX1rmsIPC9vBg3Tx+k5ynuk3ZTxlmdPmEpEs5trQhwFTbveqH8A9C8Idl74AL2Qof7FZowhfpk
ig6W0dIIRfkPFmi4L2sUEXUtTu9e/k23opGnCa9p0gjEaFY/aUqnajDiugjQh3YCOJkA4L0Eoei9
n2gNF00/yS3X41ubcOk8LA9q/rouWeiqjEMUootATJV+shEqvfdBzdzD4q9Pow1swPeEs++LMUR1
shqmrfi4FZW4/lEIJh9Ea2J1CuTJEEtJ4zlwLPQmDkNHq27XmyZMAiDtqCVOsf1EbO1rSJ7I2FD7
duBf7jhXmn0jsvohbZvpdzyCm9qNjVf+DFVUwVsyhvzny9/n+mpk0y2PnKXhiEPh6kJGG6ix0hCU
aFdpQ7eHMKF/MPPGmjc26nWOBdl3aWlyOFLnXDchsnREVmVpr6mawt3E/7W5B7GbetBz5Nt//fOs
FnFoWNFEHYOtoq6eOx/GggOeN7ec6FDHZT2f8aqph403xo3lA/MIuodDgPxxDd0wK1ngXkZj3MuA
b5phWRzQV9hSobs+XrlQEOclomGd0pxcnTeG2TJbKgz0wMsEBJhXeQeQJEmHbK0ZfyyExNAJyuzC
RNX8rP/28nJebyjGdyjgLPhbHAVWQYJksA06LMkCwFaotEJemo/S6LXocyWainIk7OMfrXATbhel
2vY4iBLB1Jd/xPWmWm7VPxBTLA5R9b5chDqmKZGgIR+4yZQf8wylYPrwSZmxY/QJ0FPtsVnq3Pjy
8rjXJxh3GviDBUe92AetNjPyNFFJtsLLrhmNEMHbeI6OY+shXG8XDH+Ie6v6d1AogwJ2tXh28dnX
4AeJImRljHxxXETmn1QE573b2/3Zys36kbd58rn2e3/jM9+YKfh3enT0WhZdqlXmIETkVF1H3dOx
Bp9SLxk8siC5hHlpjn4CGyrXvI2veuNcWFJSkkUUtYGJrkILvch5LmFaBVbpSvfQFb2b3fk+T7+d
nhnDxvPj1gzpayyASg48vGBWMURBoAy9gvelM5iwhSUUp9kbxQevVUNAwV2JjQPixvxoQiJzaNkc
r+C7LkdcTCScyg/zQDeU5tzPSquHo6IDU31E8mHLR/XG/HhTARdHq4OK67rJP1tpZ0+GKQMzn8uD
hsxC0BcNDDWqWWeLRsWHf94b1OWx00KMjF7NGio34fwoPS+HDJs6+d2sTHNX+Mb0SzptO+4VdNat
o/DGKQB0AmT+AvAySLEv1xPnTD1N5k4GcCsMcajG8DlEuwOrzCm/s/vOf+XnaItvROmNY36xDsIV
mqcyymmruKFcEYOfnWXAAWR8EHDmvtd1PN2/vJo3R1mMbVhJPuKa8qI3kdWlIPSDcizLY2y2PQ5w
w1aWeCNGWDvYO6zfgshbRSTCrbK26rEEncGT+GQlQI52Q2Knxmk2vNg4tcakZxvb4HpQILCQAlHp
4W0CHeXys5m0EuvY8jGu7K35tRvPFrb1jfw1x6H9LkfQPjr+61pCUqLyB050QbqvmUop9qIhRYgy
6BxHHLsKhniIHeFGK+XWtFBupfBOow7ZwFU0ysiy0tjxGKVwIScaOUTwAs1yt0VsvZ0N8/QfZrUg
OUCBLAnH6tulU+gqD6GAwMHM7SlW8DHNctq4Bq63GH8+bnSLvcGiC70KdiUEjbYmq4Mhl+mDDOf8
GEZ9zz1bGCBu22T8HEZeqG+EyPVJuQxL9QQtXMgx63ZrFQLXHE2/CtBQ6Z/tKNUf6I6jCeA4fiYO
/7yQII2QijIBxIANWS1k0vGEM6K4Dhqn/9FhDnSeon+XukFEkshbdhrqgVfRUcMOn/x+aAJjCv1T
5Duzv9cLZUwbsX4jCkmt/cWKGaWbq3NjCqUV5dS0AsOAUdZXbvSAR9xvI69kMIpqC+19PRwnMGV8
A6QteLL1ATKVFrob2TwEcRl9GWuMkYXWvnFs5ONVPm3xAK9z3z/n/Z8cjNLwWvKtULXUkLcYA70U
DpC1UKsw8kpVduT69h9lX8Q+Yl41fkOD9IetTvz1ZuCwhEFFe4+LlaLO5cHlSdD9Mqsndjjaz9Jr
Pil9/hgBqdrX9vAsK60+vRyaV8vLpQbacYG6UF/gYXY5YmebMC5qXzzFjQvzfbSOwkDZIpYe99us
/+v7/M9o2NDzgtFZ39UJpmstNLRKF09Jbmh3PNAULLREzXdc+E61CzkfNka82ueLpw8ouOUhiA/n
uhibjJ1WYpGVBKi5zc4BfxOhdlFouD8bLR7tjb1xdacyGvf28mhicuTSl6tJH9YESLEQaPqp3GES
It5Y3bSFObw1p0UmH91zNgReqJejjNiXm5wCSTCMMwof3qQfvMITDyKXw78mCUxoYb+x3xdN/PWV
k8d2KpFJToO6HKsHwDz5cdIHY6OLvoT1RR2TUVDaXN5zJD5XLFVO+7C3kWMKOsor70swo0i5Jmnj
7FQRhfL7IJNMy/EaifToVWeGY7lzs8bwt8Ttbi0seSz9LpYPpb7VwsZCC6NsBFZP1TEsj51Rl+0B
pQe7f0p9p/sPwQJCk3yWc5Sq4vJr/qrr+W1vd67d85qXYK3x/CyTgyqlUhu3z61ZcSMsGDoyMboS
l+MMzVRMQG3A1OQuBvJ0e72fiWfMez1EvOY/DQZ8hPobT7s1hDpUoQ6pg8HAgfZUDXxyLQQDmrdz
UUz/LFX7Z1ZcqmD1ltN6lTsMiO0oZxA0KIvah25lNypBH8JMf8AbT54Np0j/eT+wjlxENLGoTWDT
frmWRYWeCZUrCozI70DSGVwpTqooEej613MZOAlnFgwPDj2YLJcD9akMY7uhqtjkqq8RktELPFp6
DAMPbl8lmOvUSwXi5UGvrh/Wk+gHv8oTkmmu4t+ZeT8mdREFUWmJINGEdhIIYCHL0hR3c9V+wb3S
3Mj/ri8g0ghkJjhgKCFf9bBS+hdpAiw3sNIxOaqmsr6Ufj285UxPDyJsOa5fnuT1dsBsazH6oBsK
PHntB1B5JR7sA92DDPdS7+CXbvtDaNH0vhET0i0vD3Y9OxoVtEegWZBt8pq7/Ix1qVmxA6gtKEYh
yr1hNFp1GKoJx0dPuTF6UXZRbxljXH9GtAWAqywYbF5AayXQ1LdyxykU3jizHT4grox+Vz5Z6q1B
YrdTKWa5u75L9I1T/MZcAVICHyRtotm1FpV1JCi22aXxl7nzL2XGye9cyu6jh98mGE46z+9eXtvV
h6S1yjMIMcQFPAtRe70XZ0CErTDK8YlzKNzrS9vLQ5DoECt3S6B62W1/XVDLUMSKQccHtKgLMeXy
M2pgjrTKc6YnaXvOuyYpHaqQc7KRq9wahd4F1jP8YkpUq+2nZuSVpJrGJ81qqTFwZh9Ty8w3QtJa
TsXVZJatRmV10STBOOVyMnY4jE0Z29hukRhme1NPa+Mo/QYFxKQmig9+37rj3q3d6XekjKrcgRBx
HiMeVGYwIGf4RY9KF7tnVY/HVhamgUBaHqKklLQ5y4+Gk8ARDI2QXVuAIr0fNJS5HqwyFeqp7Ynd
fTkUdX6iaWsNZ2Myy/ik5WHhPHfNUPcHw4r9X4PkRUrvSMaIgk2WG0WPqeO28VNWea08+tXUDPtI
azRWyqqleaeBVpnupV8XH7IsdjFzaypzPL0cc6sYXwJhQcCTKVMVQtt+9YlmQ6/QNvK0p7qTLV3H
yj/qRY5EmZ/WiJHhcvvyeDdinEIzqBjaGLyP15UMvciEhbes/mQOtbXXzco+LpjAXTeb6VZcXIcF
pgqkCNyni+HgKsap5vfOFM76k5YptesiwAIz9tkb99qyQKvg88Ba06AjBNFkXS2g5SLqljWj+YTj
h0CYsBnD0+C2+jHSM7E3pu63SnWnPE09zLOX1/LG9mIhl6TEBfNz1S03xdAXyZiPT7Uti4MUMnqj
Gbm7ESGrw5cIoRQIVIliFw0EyneXu4uNoDkjeiFPCFS9dxK0p0ZP29Uy/hWhxrKbwq3XwPW0LLy/
TdpqC+6AruflgEJ2g9NIoT+lqO3dtan8MFnVFpPs5iB/dDAoLCwJ1+Ugftl2KnWwFowUyPcu0uMT
58W8ERzX0U492aDqSVUGm/e17LPKK2UK2s1PYAfC8tRXc2vvwCT/D2fntSO30XXtKyLAHE6bHWZG
mm4FS7J1QjjIzDkWr/57Si/w/yLZaGIMH9iAYFVXscLea6+9FpgyIq67TXh3PhXAE73kiPbCZ11P
ynG6OsAb3nydIk/7o0fw79mgm/yFIn/4WtPRfp5gNey8knfmCI2UYen4gJu0VrlSLK0V6NuZrySS
yj+m2wRf5jGmLwq7kfptlCv2IlxoTpspTW6o7qxKLNYotLhJXPMVbS0kwRUrPZpVRFMWynnHgELW
zgnb3o6MJ4tWUoIALEHuol8ymjS3xzAAxHhNghQvxsDKfWdqkV4sh/6AIuP08fGJ3n5AGav+tMrA
84Bi3XK8uIzpt0Ni4pUo1Rn8QBhV9+wobtE8a17r1O9a2lvguGd5au1Ekdt7zDIoSNEKYEKoB8xY
Dt2pBF/jrFmvMUqefjCpwV/wh+EYQS+6TE0oPpk0AfqTNuxpb91ZZEnGhNFK1kxzpbEcOaEKHAoX
iR1qkCMGiUGHDqMIDpA03UNRTPabPypIAze1BXgvX4fVJkLuuq7oHwUhcsICS8s8vaRzHOHbnqUD
Voti+PfxV93eNYyHVDjJI7xTgvTlBIU3R2YWd8orq28eug4jy8mtrZ27Zs2M5HAwDJ1HcmLUCjby
PtNspk5qK6+WgpWrmc7Hdqj+HC31X6szwoMbd5/jyG2Pjipuo2Y9uck07WyiFe7xv59AxweHlNly
7y1nCt0aniSRzbU37T6CPBXY4+e05IyhuOi5HTKqtOPjCOqlUfCj1zTEFh0VDcKdtdieI/Iuihdk
QyScVJ6Xv2M29TpK4zS8enXgHUTTVxq1bQxg7Yq+1Sqh4c+MJuw4H3/o7fRJoWVaBLpHurJWpR8c
b6K4mMfX0hb2k439kTiZVV6phzbSbYEopGr/aejCsg7VbHRfCq02fzz+Cdu9BvwPGGnI4g2P9eoY
O06jOvEIoytCm+m1TbUEr9l63NnR2yML/iLhchyK2HBrWlIyOUGaQbO9FoquHsZkfKHeguPsoLxQ
e9/L4u/MiSsR9JF4wCSXWB1YLquuTsIuv+JAU/yRGoV5cr1kfHq8cj+zkWUkx6SgHaI3iFv5BquO
kOA2Z10pr3HizrZ+qFk9aRwMmHjpey3+URamih95MVaodipoiY8vIUIS49EtEHm0KxXfezvHbOgz
sthKdLDECBysedB2/aRV6/IoNC80nrlynGSn5+HeGgHR8vyCtUu8fbnj86R3yqL38mui9bZPxVzx
nRJl3MdrtH3rYQVJ50EadeDpbhC+CWcX4QXF1VF0Ex9M1z6OQWb7FfTh8+OhNhMCTofyBP2VmJPc
bhWg9cFsV4UTlNdO82J/HCLFdxFY3alAbi4KRuGwsKlIgiiarS6sMkj6QsvGihObx2esrYklGmEr
hyDApOYAiXw497Ye7ey1O5OTOhAETLQ5M83VjjaMMbNRAKmvnd3he6/0dKua2nR68xKSYJEQ4ycL
oLhGEzNMyVOBecB1DLTB79ouJO+s4uPjUTZ7AnE3ec1SPuNBxW9kufNQRbfiOh6ZC9K5T7Owk9eM
2OYIKPPGzkJa9xAW+hls0t9Ku9hq2aYZC5XBm6vrPLb2pe1NBztom3Y/JXrzC8JQtGzQ1gCwJmlj
y1kBxaQ4pSf1tdcm/RvfJkU9BKu+E0LnU3yoxz5ALmbW3xrgymHxvcL/8Cf9bjVDtUsKPaqa+pro
Bo1onUiQPw/mP4I0ys9enilv7PL5uaTgsVAz2P8y9lzOM+5qCUUU9VV1s+rJhd18idK0O/Wp88Za
2c+hWExJmKTMCqC3HGqytN7MGo2hYq16UhMkLtvY7E8p4NC7BAnUj4835vaQoUVCNAR0R4qHbcpy
PNOpEk8JjPoKpdc+lblVnHNNeSMz83+zAiLkCECVB0NZjmLVvRlng1dfke5Uj6Gr5YdstOezpYtq
J3C9OyFwSGpL2L7SBLYcytFSe+xmt77Olhb8CT1p/NB2Yt6547dXIsv2yyirz0SdCM8BJIuutFdg
Wm473eQbid7gJwEZ9B/FGv/u7SH58h8+Fmru8q7ik60zu9opLI2G6OY6h274MkqlcgMjiLevIOcL
nI1EEm2Cte2xZXaBEjV2c+2RxOUoJ9iQRLF4841ISCL5wFKyi3a91VscIGJfNy4bvQ2S1DeRXb26
dTi9OMj6f3i8bNvLl5Egs8AspUuPvtLlloDtF9LwNdfXcPDCz1kzq89Ci96FIh52nqy7IwEqwCGV
hNU1lhuD21lF59SoXqr90W3RhtSixPVFDPT/eFJ39rn0kuLehWIiOc/LSRHGdMaQJ821m0LFzyu9
OOuh8ek/DAIUKeEESpbrEDZX7R4fz6K5ajK17/J5PHRC2ztMm0D5504g9pUdFqCQq/u8GdCnr/qB
DcdJfa4r9PFrgfUHwVr9HObFnlvzva+kS3aJDGOlHeRy6ZwYWMvrBbOKgykhDhS9ci6UuLv1g1X2
O3vi3oeCbgeFS4pvgNgtRzNo0QxyMTe0TRvVJQ5VzHotPHMef6n7c/p/o6wJVYFHSxfapM21jePm
CM5f+HWCp0sZhT8ej3RvPpQQCGIIzAwK58v50LvXzSCTzbVR4uE5GWfTD9spOP2HUUgR+Uhsvw1P
ONSLEgE/r7lWSMIdG038reW4MfyHQaTIDOUQIvZ1pB439aiEY9peAz0yj+HYjZdIWG8P0gmeefn4
ONDqNoRZFPtcr3fL9grLwP2uGYPlPZsYXOqX/zAbGkdlbxhv+TqrxcKps+cgb1FYxYT34KWTah+a
oqj3JEfv7gC4qD97saiGyL34C+DXeVZHE1TMsuVCHEkNnAPGXm9OaLmzaaOU3av0sfLmLUfJemuK
BxNJNjyijFNQtZguOfAX3rxo5Gg0W0kJJ8j/+mqUAUKx1dgIv2WD5idJrByNqn/7DUcwAglDutLJ
f69GCYfExnrTgmqPhcMHPY7Vv+keMz6Gc5c+T1xCfz6elYynFlk6uBLzodAH3gWsvnpc3WIoncmF
wTw7ldo/lVFXK5/HSPTzazCKsn4tpiCwz7GDu/UTNeIufHOIDnQIFIwmGCkIfOPlso45Sz6ZQ3VN
mxaMNgpD7UeV4cbo01Kl/I4wT793A25fEbIeRpTCv+yZdUBhegkeU8LkmBHB9H5RKGZ+hmIwXwwL
E5GDo+f5Hh68HVPqRUmmM9ANkdLqJKg9DZYJ3LJrKNQxOnpqVtvfstkYwi+K2SjGn1WahDsghvw7
l992Oab8Tb+cvrAdhwnQt7t2vaq/17CyP1oAit9FSgz6eBttD7q8TrjqKblriN2tvqLrzq2poI14
pc1JOU4N1OOsDqudB/LeIrJV0UAHLEMSfzWheNC6QW3r/iqM9Gtutv0B66n3/aw/90m5F9zeWz3p
EkuRm7ZdZDCXq1eW2pyC6fZXDNraF4S4/oIOLC7ujKn348XbjCRvL3Y0xH3qWjwxy5EUA+iv6qbu
6paVckxQ2aSLx2gP8SyanaE234l7ixcZirFJOLNpWMhFXcY2/sjXoEAtK028/ph01d4BuzMhokBY
0zCgJOV4dSG39TRoMYZgKIbEtX4Iu/ifKQ1yzMItrLvfvHjA4zaMBc4ylc7VnjBxmq5HVx/gB9kl
3d0V/Z1YB3la5dc4Pu5NbXNf/qSh69xTMg8GG15+K+Imq2lzc7zq7sgz0MPPK3xcJuzmCRcvi7qx
aPGfolY3fK1J+fqdQGS7tASiUsWSdwiwa0O4FLhe8InVq51l8WkAavFbLegv42zt6RRsMlcgYjYm
3W2cbQqvq2Ab3tEc1WNuQI3FnBMPt5LsxE3OWBqbVz1rnL8yI4jfWv6kYsbdzJskJZNJnZfr64ZT
TSm3ca69S0PBhRJQaF3QMtewvx0UsadYtD0PoK7IFrN3KJdRBF0ON439kIZd6V5Nd1D9LtLsg6rv
3o7bjybNQqjC01jG2VunLYqBLphnJPM1i2jHPjZux+50utYtcExEcGvnkMvjtbj3EVSlcEU1Dh6+
JDYvJ1VpiTQ2EMYVC2/zGJVwnmzhNmfdmlTcmGvdb/uYgjIg8FNb63tvwWbfINb3U3eaaiC3zFoW
xo4gceS9M18RR2vCszs2DNEabZe9o87VWBhy4uR4nCN8Ws6PL4PN6WRoWCOQU8CeSaOM5cxNLcKX
Mig11L3dqjongxFpZ6+KIv3ESR2mI8+u5fpWNGXzqVJa840iNZIyZdITCyDCl0Z8YJUw1jZRVKkN
5jWZcW2zUs/9oEXEUtHYap/xMN2rsmw+NbwzSDnkCvxDKXR103Z97sXzbFs0FinNk64Eqf1slVZG
nZI38pQWMYZ3Y+3AjTA7Hccwk0zZOD1e9c0hkj9CmnHLFieH0Hi56go0iVxkqQXAgGANV1L2MheW
vlNb2BwiePPILpOvAOrqMCaXo+RtNbuDi6jYGGnlyyic9FiB+x97a9e+/e5Qst4K35xL1lsdICol
JC2aG1wtrzPFucN7JfdDLPtm3+zRUT28df2kfRVsXl6xn83by5k5Ru3k09A518mrwoMdIlFcx3G1
k/RtgicpCkeyB+lTglxrXkClexSbUte5DuB0N8dt9L8dmCzP1Yint5cX6k5363YR2RRkyxAvWUg+
3HJW2aAYc9e73jUSbkrvBhoCPhXd7KONXNlbbzxeJ0B3Wa6XDfBrD49GtzLsMdvgSgN6gTq5Ipqj
UjXVSW1NC5tNrHHhSipurp80JbIzROPNeWd978yX4hMlTymXLos3y/kmleVST2HTlGilP5Va3x/j
vHRPg9OLHSj+Z8P14obHCgIwHoIHOCVV+dVYtpHJFoUxvTWBVneHiAJpdUn48MYtVeu+OdkxF+4R
G0K8Rhoihe6sNk1jXqpBCOWJGzEzj7YVtrQvjNJXMzGiRHxBF6VozkoSj8FBLzo7fdfMRjNA3PSs
f5u2tspDiW+CwIA1y4fhYNcV4s1R6hn910bEJqMgJN4ckz7ru6PIkhJhI8FpMg9p2NCLSGtUEfyW
mmYwPqlp6YaHhgtFOYya3V4EAHXgI8djGpfU7KYb3Wn2+DHw7CB4Tnr4cu+1UambVy2sm+bYehUi
FFMRm8ZzoVtlgjun2eUw6DIz/0ZTmJjPjdkEky+Secp/6x06Wi9NqIbhKdG7dj6qFnnRwc3s6U80
UYrEVw0OxCnOc4T1qoRu15Obh5N7GN3ZqD+mrT5gj9zYlvKEGm8w+JyzMTyzrqp5mlNkbj72BaW7
9qAJLEbPauy0zbeoT5G7PmRkYwa6G3XdmbdGGes/er7X8CUZGjf/Pul9n39Q4gYcOKzCNPhtqnEW
w4w9mKLgxTXiov8QTLoqPnlG2QpIKbEWPs9jo1WHClmn6gLDySL+JfK0P8Kcdcunx7fU9v4A2wXL
g7hNYZJYZrm/IZ+2OOzl6Y1w0/g+1vX8NTIwJzAqNz8ralXsRILbt5zslQIXXoXUZtDOXI5XTNqM
gNFQ3coxs95pvNjDMUAW/Bvgc/QyUql9hXs1/GgnbdpJnO8NLRFFnirJQV0nZGkW5niDmvWtoCNt
eKqKDF1JmvJnfDuE4ZQXQeN+9zJq0+xdZoDvHVbvNoKi+EVKiO03P4GOi+XUA8NsxaDI98fO9CMO
ReVvjYqo7qnoFexyzLbwLDDvZPj98SfeXmFA9yw3SllsXWPdDIeuQ9zgX5TclDoZJ1/DhsnXEYUN
fRff5537crufqH4gxYr8PNVEytDLSdZlaqo9L+ttTDsugqHUs38zOn2/ckIhOzWZZlWnN88P6ihI
Idm8ixTsKjw0Ih13ttpIb0o6l/pZxys9OxX0+g7vZzWb3afHw23jIlIx5B6lyJkkFa9ewLgESHJV
VA9ypKlP2SC0c5C/tZmdkBMuAlQeGfbyH97qXBbTGM60MQbX1DC7SwWB81PZz8OTip7dKYWn0b85
XGFAPpiUApHVCrl7f4GVdDMxExxfgiv9cPrFS/CmwOnpjQaLclr0ScIk4UX9Kam1HCUHJitsO05u
Hkf9ZsyR7TtK6Lz5E7mUR3m1yTYpuaxVnQcnJmoqjeoW4RBxavGUPFR62O7su+1GQHODvl0ATvYC
+eZqLlabV1mfjTfQxf5jlZvDKYn0vdL5nVHkJABDIP1BvJJ//st3yUJ9Bjqwx5upF+IFoejgkIPO
vHnF8M6TSTPZzU9213KUIAXJt61suv0keda5Ev+YqmreU9aQS7KMcAAeOKvEjewxtL6XwxQQx+gL
GqZb0hTvokBx/LQLE3xnaK15fErX+mkS9aZoQFpO/gJHeA3pVLY1cS0m4uZZCmTZjmTGvQz6OLsf
qjZs1BORh1V/mFK70w4jXSrjn7CcPBMhJ3P6O7F6xT1hcz++t8ZQsf6ZMaDJdzbQndWQ3UUEezTZ
8htXN4niZKFGuCNuRD4SgszUp0nr+pvrEMY8Xo47uwhZdu5IyeKSFYjlwoeGOvQzrW432i+c5hCE
plOcFHts2vPjge7NiQiHdA6dHe7jFbxkBGkzplYy34a0H17oHMx9AZ54dGdH21m+O3PyyBplAzta
NDBmlnMKmlQJzS7Nb6pQtacunCM/TLN0Z+W2rzYvNtcVCvEgn6Ray1GcWDVmJZzyW18P/ZOemNVX
mhetkwIOePBQfTxmfS92yif3pgbnWkqLo+mzSVWlcno4eR2DVnSrV3GR+zqY6N4ZufOxYF6AYKEu
wru5jgzCZugTJSmKW1wBH3gULi5wjwp/VI30gynm6ntPt3x+oEtsvATN+DKp5vjdTMLsJcPP8B3V
8uYUltDabDPfk4DYrAHgpBQhlhwRuu9+ChH+cvEhQSx04fTabcgLQAHLbQ+q4ujPj/frdhQJmUMF
hc0DRrk+GFTh6CgLMayNBCTdOU61kwvRfmerbm8jKHIy7JMNSJJ5utpFCTlumepdf830XNgHzyQS
/IEOQt++D2erVl+LnhT2iRK0oAdvdtzqkinu7L7UYRHqftAnSXfCsXyeDpM9DsAls8j31M8220FK
DxFns8sBGWF7Lre6rVEU7Jumv+qKXuN3b8CrQ/nmoOipvrP1tssu+wqA1CD7gw2vsVNYAyRctFRf
qZw0/uBE5cVIUu/41o8rjywjyEGk4styQkM+lK4z1wOSCaI45gkpDdrP+lsjJ9nsK3k4MIuBB9cm
vqqZthrkefU6K7b2Ug5pflR7oexsoU1g/XMU2j/ABXFxXHOXa5rYIMY3jELScOgT66/emJ/KGoMW
Owj3jE23WwHQio1APUIW5dawnDUmJJuZoYFte0F8MFL6P6y2DkG2M+Pb4690dyxZG5f+Tdh/rM5G
GbT0bKIJeVWKBBXuJjL9UuHd8GwA3sdDbbcd05LWM0h7QVtdx+74ymU9SgXadexC29fUMDjGc71X
Fd48GXwquL50DCPTwSW+emznNBs7fWbx8F4rj2NfCPCYXvncGfTqNEZZnTU73uv6ujs1kFpVJl3b
7HKy3agFKtSusxDt2SjAAKO034Pk7o5CJEHTCHxm3vnlidL6Lmyj0tSukWHnft8W9TujD/cMIO6P
AmUGEW/ZpbHCv+1uElMNfxP/p87ygySpnxWl3WupujsKjd3cQnRMbNiUqRWhYylc9l3joHOfcC/X
nbJH/bi7GWjYkr0uZKdr8mEu0sIeQCOuuC3Nvp7HN1sNfstK47ekrF6HInibpSWxHZvv/4+3hu0j
NbHwkeELJVX3vQixBOm9sDpaRb/H/t5UKeRI5FjUuEGONhY2LRLDvSkU7WqMmFYOuvsUh8WTE6HJ
YdTzl3ouvwd98BFfhDeKOfycI6tJ6yupOFVM+WV/CQ3arLG6JGZ/oAweXPR+EHCKveIpA1N6azzL
JCWdCjINmQSA93KotGNbzDObJOo93cdQ2j2UngH6OHZ7Kcu9/ciFC/GbZ4SIZHUPqgDMLeVZHftL
D/c+L1debNqmL4+vwHu3rQ30JmlvwH1rKlI8mb0lmlq/NoHjnrCr+RFAhzi6YbpXVF8bj/GZYAAB
ZFPHhUJCkWK5djRvtFXQl/O1MNIIkc8JrpGodD9DhvMyYvtw6+doeu0HbThXWhecwTerp6ILR2BP
Z09uaLu8kMKJI1HGQHmUrqzlr8kLQ1jmbM7XyQqFX2QegtRzYbw5sCHnhHMlOTrUa9eyzNR6mhAt
Tv1asKzHsBu+W1O9p0ewnQrXIvsR/RsKBhupSEq8KaitIa6hUilnLRzwC3M7c2enbCIOVETgXlDe
lh3mPM7LBQuCqNciL3KucW2/F671OtC7eYjQuKLcvLdZNlOyqK6g3UxLJBwgKBjLwbwJzc0haa0r
ulPmccxN7GFyY0+X8t4o9FFKSiHVHL7RchSIvkPiTYN1tRqrPtj64J3NtN9riL47CgAojarQD2B0
LEdx3QbyDX0BV/raY7qEFQMn+DD4/Pgg3xlFilHIRxIdAApky1EqaBbmTFfoNTTK+YhhunYaOmU6
Ph5lc11QgqPDDC1byc/ehNCT8Lp2UhIXGam2+1xnVIliI+3+Rgil3zk694ZCZomOTD6PpGQuJ+TG
qB43/JBr3g/FoZz14eKYFBVjL2neWnVmVhCYpFMoMRHZ73IoIMgMUaecyqKSRkd8SvuDUBHxbvN5
jwZ25zNhDCTbQKmns+1WQ8Vl2eVKSxEzVDFG7QOtf9XcTrz11ZcTolsIPJpEh8rsckJNBLQXGzET
8sw/YuyTn43eQ2fAnd4KFEqlBphIWK0Ra6JosByo6BBuicM8vBmK1p/cSv+7RLltJ6Oi8Y6/ZgEU
kgkAepO7Ad1tO67UglhKt3v3OjaNKI+V7oYfavzcJr+nNmZCa9ZL58ZjWmfHSKRj+DUW5eR+dPBS
1F9CUPvxWxaraXESRY0CmU34WPkUFfVr1aRD8E0bx2o+REZHwbPUlME66MlgG8+VpbjNATV9WlMO
nd1OGAsjzFtcMAhN22PuCZEdSlcNlaOOl8zkpzYR8TnostY+aHoymqdSnUbjnHv0tZ49rR3zS4iL
4PTSD65dXzwnyM8xyl6OOFCqmPRPIi/n8XfIbRRU7XpyX8I0MusnlEq96Hn00vLfjDP4gwDW0M7z
mLjhe6+IzPgsVdj77jCZsxofxwr+yqdpIm7/GKRmFF3EqDVgNEosmvf66Fp4AgDAUlcu2lTQY17G
38u8Z8MToHoqPf7YJBzisshxtYfw6U+VqaeHsvWK4j1P+dScazOZP6lZ6/yRamNW8muzKjpOs2J+
d03Ag5Mriln/bA+G1T3FGMfqPq1ein5ADqJGAdgJKls/2TAWqn/avE8/wgzRNHQ/CL3ORWdhKZs3
OE3dEg3JsRfRVON4mVpsic5pQh/4U0B2iOIDGmXDxzHWhj8U0XdwY3gLrcz3IiUwfwA/hqpvz1Mm
/sXQzNH9BLuOzi+mvGr9zE4C59NMiOWd68GsBr/Ih3m4WFphJU+d7Uz03+elGJVXnkT6F83GDD+U
LFH8l+eMQXpSQc2ic+2mxu+RVZiGTzNfVp28Mc2dj2oqMtq7hyD6FI6Kl/mV3VYKOktqXR8HJxlV
NkY/6MdxiiI8N2nWNt+l6ZBqL/kYiJhEUXjJh46uZPFkNkU6H/gYCmX31qldP6ejX/gU95Po31mE
net7YZP/HYRt8ckOcec6WMRarV+FY/KpF8ak/pbNvfEq1CnDIZidpnlIg9lq4ovCUsojtqPl/Nx1
at6h7e/p0UdrNrPk2EWmEt80M1OSS0JuGV5ghdjRaVZKVz+JqOthYcjP8K2utFY/AxDolq8myVid
pzKp1AuckF73tdSJ6gMFbm+6UHRNxCGKs/k7enr2IH0xOE8Hsw7M7BgjLPN90HD1ObZwIKoDXfqT
fnSNWrOOFdbp1qnpWtX+oWl1rvqR0egpfAxP/1Abamx/0NSyLdMDHVjt7ynnVvNtKw112GKZ1p3L
1lT/fvwybi92rheYYZRy6Zbb4JN9HcaAqxqV87H4hCtq9EVBnvLTGwfhFQdE1wCYHCpMawoM9dw+
HtK5uA0qpdumRY7c0ZXRfzzK5uW1QZSkdDytyXBD14CFNqrjmCllcwuBsM6dV8VPVqzoX5sO3dvH
Q21WTQYr+DxAWiJMJn9cvh/Yc1iR3rbNzao6+ykaxtw3Bs04Ph5lE7rKUWQ5i75uXpB10azoaPzC
KLq51eRBLzDYGzoMyXKgmp8jeMuPR9vOCZISGCYrRzxOxLecU614gZqNSX/zylEgQGaXBzVU69Mb
R6HWSO2UvkzSUckDXY6CdEFAiWPobqk3uNYxH0f1nTV50xstv+mCopsb5J2NBzUEGHg5jt4ak6jo
VUODknbMKo2G/ADJMvlCbcQ8TTCKzqHdF+HOJ5PJ4PLFp1yHghCUR2nhs+4YyeJoCrqRbKN2huDZ
cf5KtBH3sLCliTctKOhHnX3Qmx7JiLeuq/T8oDBGoop60TqiCVV0n+bKtq9FpU0XU9qlIZ70+fEg
29kRaZJs/0w7LJiOy0VtjNnIpezY1XAD5WwrpvEuoax4tCrXPGep/i6LUZ/x2tF4c7xGjEu6i6gl
QQ+x23Jgo695LY3Ou4416xfCGnvXYoa2E09vzhuSboAKZCHS/m3j8kdeVdejrXjXpg+Sj17qJGfN
rJRvXUTVHZ2D+cvj5dzWUyTSifQrnbZS7WTNyKWB0ulDrq2bUPJiPGhKgclUXYU0lgeJpveH1DXc
6NSmeZ//o3lCSqqmSgCFLh3L9n2RpeV0zmoaxV9TJ7P6A87nwV4Vb3ut8iOB0XkZJbVq3ZOpVfzF
UeCNN25flailSY4JofAh6qc9f9U7Q5HgUV0i+uceWpddw5CvG01qf8stMRwRoku/IJNpvKtKpd+p
Td4dCoQZliIVQ1r7lztKiWrhjZHZ35o4nByfSwFIxwrDnlhRbWr7vPOp5X2zuBgAUWRxTrqpkHyY
8vf8AvaJKutUXTjjreMr5jdaNRU8pObMQgLSxf7Mb3v+t+fCahz9UBqDWn9xTbxtYTNWCUZguRaH
TziHUzEZtSjew2I2mQo/D5I2dybbUNqyLn+eOypdBw9/uDmKFvvGmBC3UkZ7H+sebcxWTTvmpOxV
GO68OACSdP3QYg6wpssf9cuaRAaqHoLC643LtEdDB6HUDwFrsrP2208t3zV2lGxb3GbkIkNoM83n
6ab3lIR9QynnG3alXnzsxWyGOxfxndH+1+XiSHrxBi4UeTxrYGfzjYZI8RTHPaTVAHM/en/+eryn
tt9MdkYCs8psGRWq1W3slRjA5iKYbrzcykfEGUPrGcxcPxa5a+Rn5F9q4Wfp2EQ7gdadgSm2gyJz
df0UsF1+t8wJIZrATL0BP1RHIHXlEGnKeOxVr7xpdZ09jTKefzzbzeWMFYoMugDL5UvnyD//ZbM4
M/rY5RCKW5EJ71M8zOG7QrE89Pni4X2bp8iuPx7wzocEnCRB54rAD3Utl6qZfUtmWDAgi/8aOgka
JshzfwmCXbrh9iDwuIFT8iHB+r11ndIuAs2YnVzcWtWN3ulJiuxgHu/ZCdxbQV5P+oORL91CbaVp
hBrZmbiZQSS+OlbcHkPNyi5qnwTHHrHqHabonVlJrUj6ISgiQphafbHWazDBjAv1lsJC/cy9lh9C
J66/Pv5Md0eRik5S1VwS85b7AoBIFIGo1VvW5yjuGXF19jp9T639ziiSOw9KSbmQa3IdgORZFhXI
Tt+ssTOf09ETr8A4e5IO90bhEgbLAzkkF1ut2Fi0LZXpRru1DkSJNOsmmkin/Ph4xX46hS3fImYA
sIvYK3c+dcPlko1OHCquE6i3gXKhcQwqA4pcCeaCYGA5qX8pkwt7vYPg+1E0Ue2dYfm3YQhgVCne
k2hUPfX1wJu+CmcS85/6WGTOqVCd3vJxzxzdW6MXauarNkTClzRomr+dILa7l7KOB/cLaWilIiMW
U6Q0rChKziIalDc6qJOZUbiQTsZw5ljONWmiQ4gtG4pau5l57FxJa1DXT6tYcg817dvjBZXrtVpP
2dfI6ZVO1ZvodGpy7o9E1W5ZqdKirVlwTw+00RkfwIib9tRkiW7vxKrbrcJzyKkCCJMebesCqduh
VDZNBb4qSqpfdDeGwjSb7c5W2QT8EsimY5pllJ25+mrbp7o2FCl6DDfPLoe/Mqsdzmxc41MxA2mJ
qbG/mVhfP2tCNXdo7tvblwQOuig5NpITvPzLPdoHBmyhiD2KXkb1PmuE9rVPYb6MAvzy8ee7s5QM
RQkYeIJOpzWBkbemU9qSoQIjG18NtspLrPfO8+NRto8mwQCgBM2jXCBIfi0n5HToU+OUbtzAfJtj
YY3WOZ8K93XSm/BzGtvZPx726ufHg26nhvo2AmowVWnyhOC7HBRV5awpC924UYDxfMwD46+uF1lv
jqUlCYqvhPw7FfS1g5ioElOUWCvdMD2M30+DyVF3R/vVrp09hu92W4C4QDPlkiSe5r+XE8onx6sU
6p83T43+amave1b7SpzHqN0r5d25JRGegxZNaQplQi7M5VCRbWB6XRvWDRJ4qmD5Sy9fckoTNJ6e
NRM/xGNsjhWNRpgOaS92NM/tsbbr8qZ6tduc9HiqxLc4njxUSQdTFrcmU02eQmeIP9QiDcVRNEr9
D5bIYfzRgSISPumoaeQnu1DjiG4kFz9krc9j7wBdpQ7odMpasRflyAVb3l0ccFrukINjD4AzLWeJ
FnsRjG5p3Jo2/rfsasN3zP65Cuj10eP2TzFEzyJt8PxSdqLXO1tTNuyQaxONSC7YcmA7a+cRwFu/
GV5pv59NRfkzsxpt5wD8pOCt5keRnUcA+RXGWSN1A+Irzew21o3uJ9cH+reumWv3xzDpuo+a07Y3
FcXei7D60p/EWH3AYiA+lna356O23bnS1pc3nXiSSqQm74df4lfytz5GccC9OVhMHAAqFb+Z6hLg
fk5Pbz31sslPHkYeQCmstRyqs8swDyij3UzFjU8GRhYURKiKPB7lzoRgE8NbAWGT7BKZ8f4yIRGq
nRvZuUX6EXX+nBXqocxjlUKT7e0kHNtnyJEFfGJWCRxuStHouKVeX7XWTQsd5SjCvvtia+ngh40L
6KG5Ec1/kyaS42Rk1U6r13afMjb4OBc3uxVEdjlNL28I+VC6vVVKmRyxKA0v7ij2jOnuLibeBfTY
goajS70cxaV3CgeKwbqNFZS+pHOCW28n9bkuvWTntt6eeCbkSA64tGWANLYcqm6UCctR1boJ2JjI
hPJGfPLivP0WsW2PqWHk/2RN0v8eAAWGhzC0vT2x0nuTlQa22FxScdi8F2ZsRkNVKSwpvt2fJyUa
XpFVDL+xmfYgvTvnnycXXT5YJpCwN74kZWOiShHo9g3tnsF5auo+DQ9VgMfMQXOSxPFLLxq/lm3c
5ASvUzZcVK+N61e70dz5WMPFKi6Pz8299Sdg5hUjeSdOXW0oMxUOYp+NfTPDVgCxZ/wSXfxWtfXJ
LG3r0AbaX60XnrUye7OmLzR5WiRhjGggUJDyl59+xt5klG40N0Jn9//YO6/luLEsa79KR91DA28m
pvsCSEMnMUWRKXODoFQUvPd4+v87KVU1E8lhDv/rvqgKMWhOHuCYvddea22vj2QfMnpQb6O67c7M
8qV3LCxWuEN5/AgAjodqqJmAoobWbZ+PqgudybyVWhM7ksTX715/oKcMLaaFRw0LiggEoGcxVjvQ
s7wKBov11PbSqpv74SlOKwwZMymbPw5KM02uNXfp7TQk0bhCUOsnm7Zou7smzsxxqyVqeA4keeHc
YG0TeAEggB4uKVR9HrRNVYT27SDX+ocCFvf7ESLZ/etzf2EUchy8GrE+FY2aFm/UjIIS+Ujn3FpD
N0I3yZviW2+Y09vPeiFhQO5Els3LWjCOzCK0ulnKbG6ULIFxNE13g6EMGyU09TMzEgHH8YUNpERm
CrdPeHQvQUEr1mer62X7NrXb/qE3Qv8aZh2VWyuVXVn3u/2bnyCeNTCBUY5Q6NQXJ28uFZUKnGXf
mpafumWbIuK123MNw1/YDhQ+2e/CUZN7efEAu77RAsdOnNsky7u1b3edpxRWhveuXJ8JeV5YEgdd
Gnwg4SK2tFdFcNnB00qdWzNV+lWvU2ryaUV05kp+aRSgYtSJuF1yri5OsUCWagndIwsvMSvPiCLH
02S9e3OWSz7GNiKM4WokEj8+RUYlzIk/kmA3l52xzYuhc2XNP6dreWEu8KhYBaw30URuEZqZWAfj
qIH7UzloqddFVnKZcEKegcMOLVmOVjb79ODnS8WY4GzZQNSOB8XKaDm70zO7m1cTh9b8oCRNnrqm
QXn8UlBdqpXu58aPPlNmczcYmTx6caHm5Uf8ytXxjp6S0C6IsOrUIzanObUwlJBi1+CU+xrJ2Ku4
FS1enRWdnRz+nXS5dJH6YFXvbXsooHLIVk5FJTKM7KHGsmTXcrRE9KM1W9l1ugHDLXwUpvR7QUPL
+n1hYZ7gKkGQ3uVd0k33Q44dfuKqZqzrHjPQmuuy9mEDaYEU4aVAu0vHTVQj/jEktN+8i2KjLS5q
tVCNtY6H0XA94l5lubICRvx1qOVoxp1KmcxrSY8U6zZy0qK6jOiZ4CNAGfCQytXJobQ4N/Pk0vii
L10JM9KkXgUwBfXvSkvbnac3HgoWpOIDtM6Zd+qk1RMB4Asy2bcd9//K1LJg1WYYxr8+yslRJ0ZB
0oM2TsQny0iskSRFRQxl39pFF+9MOhO5WR/o16k2jmt/SJsvr493ss6Fuz6YqwWugtJneYo7euUU
fFe5jbuo2FQq5rRhrRtvnpVQGhJjAjsAapuL3WQg15CxmFBv68CqV4UVlxu0aNK1UY7SpaFW56TF
p0+RFFJImOFFK2Bwi2wni2WpM+tGu6XVkr6j1Z0TuiEs7X3ga1Lgyh39jl9/jmIGxxsZmIOZ4Q0g
KLhLbGpqnLZMtJ4Irs4ya2VYZfUEwVlKtmrWGuo2UNUivzAaCiMXr498MPZbDI0gBy4rjGZ0Rsuy
JTxC0X7OcW6zZuymD+XopD8SK0++1NaQBBsrUbtvdBaihpcmYzDi5ejgo9I5fvdUtlkjXTopXaJc
zUwlZ8WatGEMatSdH0LTbtQt+WI9r6IIXa03VGNbftWsLMAyrosnwyuTuovWBWBPveoio2g/OQTS
P321tz4jK9V6N5rwInRlOIiPfUPR9szVdrgmF9OHrkStC6WGUN4v1pYiKVNnopS/xeyjdCsqbbex
Mxi6G0+O8V3rp31u96sJB/0fddE3X/XaLM8d48uXL/A7QjrgHijeBHbHV1IdQuXCvsC5leIk2g5t
rdRUjNUg8aY2Sc6goCeJL9UTDdhOGMGDzyzZ0f6gkXrWjXPrBJAYB3ImF93qN3Ok1JFL1TbP1Y+B
zSXw+jI7OShIDBFYw2CB44EETGy5Z6l9r9VIUECnblUW9KZtSEmzALnIW0cBDYH5ABxKbm+ePMna
ymQjieLdEBXdl0EqUhffYnX/+ignkZfNKKglFIgWzGSJ7hrVTAevJI93Tc8GtTJFvkE9mWxAuM6l
VycnEXk7A4EUgBiApi1PImdoMgzVwF1Sh74R5vh1TALL89Hgt10fnjmFTieGvlVgW9xTKs4Ki9GC
MB+LoCyDXT30pdcz5E2ZltoHJeve3H0Q9ANmNvg4kwJUUo/XQzaO+OHRrWIXjwU1nqrONn066G9e
dcwCu0SwCcBIksbjUSSwOiKdipuw9lOPuCO8LOLA2b51PVDNoIwniA6Ud/UF7liFVmElQ5jw2BIt
WJWFU36zZ4S8btzkobx6fbSTq4KaCTctM7JwA6agcTwnw48GMxu43WUjmF0jw0PNqaQfddlfS3Ff
bOGSnnNYfGFdcBPCN8fcRdzAiyE7TiRzTtpkB8G9vPSNlsrX1Eopu6v1+6+vz+/0pMDNkOIJ173Q
IB4Y8M9OitAaA10OSuyhiiZ472BDfR/rWbF++yjUXlVueWHwtHyKvTqBSKV2tsMUFhOtpnXWvTOd
e1cvzUVUX3GoZFsBSR+/qzCIlRzLgmyndra/QZliPgb0kP/21rlgG6VDkBKW4yDBi1HMhvYX2uBn
O9MfE1qH0C4tabGifH2U04uDUQxeCjIxjCuXO3a25FktmjzfFak2bzP0XGtnSuYN3k3tpS7RlrbC
Kfy6rTLzHAHmdMmT6B16R5CRCCnH8WP0B6WEOR1mu0Kx+uFOrTMz/oAqRh13Nd248vtJLbvvZukb
8Zst3Q+9F7BMwbMQdGu5GpsybZR4aIpdGpqD7RWlQ885+um+fYtRPKcmRGjEG8Sj5XiKaTT51mwH
xc7v5xx3AXpFGhk2Z05qWm8+FIXZAvcXNxcOrctYU4uzAu55W+zycu42gCPmrojb4gwmfAqTCk8H
xFH42RC9wLA5nlHUxFonSWmx6+NkuDATPdmEluRvycWitTqU5irL4M0Cj9veSIupdW8P+oecM+/M
8Xx6h6LXZ6tT1hYFjOXqYW+nwJRWsStpqrMdqtx0syHM15pU+ysloYz2+kY53fSMh1of1BDk/QTH
KKrJqIwgLnd+EcWItKqJ9sH5ucD1pVmR1HJhCzOQkzpsrqY6x1dX7tD1BN6sObGXOz5qUtUv19ks
Nxevz+qFPYhAEOIzaQr0xmVOROoy11NtlTu2iuZxPWnriOr2xknhN9qzjANC1QaPrw/6wqMkPhCQ
p1A8AeIdryHObR8/ReFG5KuO5+N7aXgqEax95pW98DBBtkCw0W/RjGlJBlbgNY/GJFe7os3ln5GZ
F3dZYub7hmZ+a7WM3sxKRSSGUIu7lAaIeNAt4hJbrQdObLvcwc7VroR79kYddao0mv7l9Sd4Uhpg
JM4V4EiOLyLWBRZZ1xWUz4CZAcNo6yZIq94j20FjVakJFiZRmskP5oRm2+nD9rKOy+LMJ3hh4QAm
I1WDhcYJ6ojvP7vPm06t+nmOmx1nXKGtOa9rda0pQ5ddOYVSVpe4Gkh3eSEbxZls4KBcPsrtBHWG
AimXhwgBl2bpYRjFcII6Y5dWtMywuKCMEr9UfA/K4Aqrzyq6dEqIUTchXub1z9IaZ2srD1ncfMqt
GfGcmxTmbP5UzKaorqVRc6ZtO6pVI5RJcn75+qtaLkK0CywF3pHgV4gU7fhBdQNM635W0l1v5c2q
n5OrQPJ3uR58pnb81kxJDAYBB6xIZIMnlqqqUnSKNcf5Liwahe6uaU+/Vfmt6Quj4NLMISWoTORK
iyk1aam2Wd7WOxoVmp5hSM6WpfZgOGXhwZRoz9w5y8UuhoOxRx5PZkGNTjzhZ0ut1CFt2vbU7KJS
sratzh2TOr2yRhfWe4M9pttmGux1XZuBp05VeOYUWZ5WDI8qjyCJ8Ih7fOl3k7Zl0xJ4tTtNos2M
lirBRjIR2L2+TE5HYR8fTB44FTmSF2eH2eD0q81Bt8Ogxn5fIXnLLsasGs5FyIeyyPPdo6JyV0BE
sEMALzeXcYLZpFLudN2wAx6iYY6qxaO9bZxZvsJads43qT3HX3VDqpSPYY3XxLxCuYRTLMyAFpsk
W+6aCgRDRd2blkF0H/eaPG9R58WjZ/cD7jJTj9EMQlEnjt0uMe15G/iZ+T2x5Ow+8sEm3KwOY7oq
24HzZcL2FVWDLD1oZmPGbwyKmCywAXmvsCsSIMXx0tESBItjlY+7wpG+qb0ebsMiNs/s8BN1hhjF
5hTEPYCh2OaLUapAtbOonEBme0VZ16PR6m4F6W1azVKO4ZMzjqBi0tg6GPMGY5DvUo3dv42NwG42
9LSO8WKpoda5I7Y20opCkza8MTUSbRZYyWxbCrugKItsr6zsAdBvLne9YxNsZ4r1Qco6CveHdfxf
P8b/Dp4KsgB49nnzr//h6x9FOSF6CNvFl/96HwGaNcXP9n/Er/39Y8e/9K/b8in/1NZPT+37x3L5
k0e/yN//Pf7qsX08+mKdt1E7feye6unuqenS9jAIn1T85P/1m/94OvyV+6l8+ucfP4qOo4u/FqD9
/eP3ty7//OcfwKjPtrT4+7+/+eEx4/d2j+ljd/LzT49Ny69q+ju46FRzDvgSgc8f/xiefn1HeUcB
4ZBJGiANQuaWFwgN//mH/U5QkYA54JZpwEWkR03Rie+o7+i4C/SBg5tO4MYP/PHXtI9e0L9f2D9y
jJeLKG8b/i6r898HAnkl3B+gKCJwAVafwOK9ivF9UVjTDdyOdkXbhcYNdZsKihLh9FxOrVtqtKyO
IJw9ez6/P8jzgcWKOx7YYGjCQLhzovnF4shznMSMp2yob3K1i73ejE0kFyrkeRWn6deHOj5dxRwZ
iviHega2wNxBxzu0TyuaQQ15fVP4iJSTtjc3o2FGZyaki+NkMSNMeeGiChdbok7xMZ7dVFHQBB3N
GbobGwG+K9d2uGlkI32gDWh/1UbysDGSVFHXbT2C9KkxloqjqYdIuXVneIwwBVkPemOaq1mt6q00
q37rmUpRFq46W+ptpXUomZVijP8sNY26TGhVbt5O04PST83npK+GP/solL5akpa6xlw5hhuNcf+h
r6UCPGkMp7s4U9UHvRuqr22gWNdBOH43mlj+SOO0YaX2YwfRx5er3PW1bPzmzIr0Nsz48C5E0EBg
TmKMJfYiclSVJlOR4LY3yWB1G2cospXfjecaHx2HXb9GYfewvPgPlsDiVZixDGtmsJsbYw73fbXS
ug/0gSm3mumfowUfaCOL1w68j624ICgiqhQL/dlrb7pgjIzSb25QtG+qSfbUIFtVvraJkdV0P4J4
U6oGDeoQquM6NBn1putbghbZtVusiGpwpMdEji+jqngKJH0dDjZIzK3WjO6gfjAaBzOhyQsHbWVk
e5v2PF2VucNM8KPdKPWuj67k1iubO1+O3VD+pkef4/6qKbw09yT8DkJLXgeJuqbtj2fH3UbqYzee
t0pYsvo+N/5tXEwf6e9LZ8ibmBBnjD9O5pPf7qc5vh6iOw6lTapc+XReLfH1siZvMDeaHazVfuCf
j5aW3uKMcZF3d3Vcr17fuQf6y8nDJc8XqCF5/rKBDz1e6O7WKM1NEUbKli83pp3LmzjJn6KkmOAJ
KdGNGcyPWVVIW2t2qFW2fXivJMmHKC/ljeGH0ioLffO6qLPBzXzZzZ1J22aQVbysz+uPcSNHOx9/
MnraztejFKXrNtQ0T2nGyLMH5c+0NNrLxDL6a6forfem3rDviJBWNbqfT1pilpfJGA28nnzaUoMP
z0QYhyTh5CGAIAnbMbB8ewGVwSWWy7gz2xujsbUVIolowyE0Xc3lbHh6rvU/nWHk3LbS3sXKUPuC
Q4J6mWOI4AaDY3q9b1ZupMTKyoBs5UnEhq4i946HC0Tn+ZwwF6Pf8JeF66+uUzJ//S0u6nG/tiOC
YPrz4a7I1bUIkaQuNMLWUtqbbBp0aItB5TWBY27bctLXjT3k29Sekmui+dEtle4z+tRp+/pneOG6
gRciTNNBoIFVFznzkOu9nKhJdyPZEKB8R4qvcVA3trbhn7M2e3Eo7lMhnCHwXN4DuR5WVTN33U1s
ZoGXamG9yioFXJ3izrknKw6y5dJAqEU2hl5UEGyPDx9Zae3GgPN6k5Zy+yGzM3sFFqh9HPp2uOZh
aG4SzrZnDXVyEypyuS67WneBCuF1doW5CZqYbpBTmJ2pSB7youMPhtaFmxDWL/8/EZ4EFjYvDbYy
N0Htq+sGoNXFmjZMKZ+UNqYedBWzAhtLj1b74leRtkJM6l8Y+TBscjgtWzMd5gugRprwzb1Mm8Pp
nCvraeQDnndIEUgwhX3b8aPT/SCEoaaVN8XYAg3ldbEOkzG9Muc631pTmFzGGHfcKNRW35TtsR1A
TDBNg69EmIBolajv+Y1RBbLSWWGeXyNSsdfWlJSrgFrCW6MewDVI5AQ+8JWISxZRT9k7ZV+NsX6d
yfW4kbOIZ2/l0ub1fXVy0wIC4MFEhkw0xxG92FdmIJtzOvXzdTYpW62s64tulgEfFKvC3uW3QeF/
8os/OJmePfiT/OK+SJ4WGcbhN35lGBKmwu9I6+Hsoq+B4CqE2b9SDL6lvmMdUBKzyYbZiRxXv3MM
yX4njkRKBqL2DTlfeGL/zjIk5x1FXArh4BKwCmTEpm/JMsQV9e/jAGoYSB3HP0JPqG2CD3G85FXq
09NslvInVfmo0ZQkWPmbOP84qdeFej0El5p8VwY3U665NLvJzA9ltm7izXylO2792Um8ObxJnasu
3xblVWA2a390g5/FKqNB2X29GYpVpXh9vLPGD0Hjdekq0G+z0BspXZm7vnvvDNtgWo/aTUWWreqX
5swSjT2coaTOjf2HsP4qR/QV96ptMXptb99LZrlqq8hT4isj30XRN0n5aua3o0z1EoHvbare5iFR
Pt49tvleoeWHjjjSmd1Jv5iCmzT4FClusqpum+oK3dWZvb3gMv9+nghyeOFAfScysUFW6fgXZvKn
JjK+GH0QraiwWtfIg79ZI4YQrbMqKmkzfAZ2MN5bGj4J8dCV5z7G8fUjPgbhNTRSJJTC5GZZcc3z
xi61Rp8/JaG6VzrFvsOOKroutGsjir8gGHo0S/0BdqLkqXa9JY7BPUFLp09QaVdzrzw82xO7X+vp
eU55fKTzcSjMsLiEel98niU2XGDXFEyaPXyq1VredGXkbJpZ/9Jq0zaLzStBYbokM/ntzf+fU4lT
iYPkv/7a+C+cSrmo/vwCUARKcvj5v88k7R0kNFYInBBycCGG/vtM4nThXsI8lJOH5kR8668zSTHe
kUJzLcJcO6TSZIh/nUmq/o6rDKTExmLk13n112f7vTp+gVEvQx8H8vHzQ4kDEXBXwB6CKYZS8PhQ
siAVGXhkGA+jXTg3uaT1X9LIrO9oDdJfqImc34N70GMWz7/iQs/V8RKyU+1ZFS1nRz2o6Rum1PP6
2RN8YQ0fX6jCWgZNFu75BzEaMd3i2s7Gku5ekdQ++DKBY5zYvathhbQjx6fdz1h1Z8ZbbuHDeOLW
ED3nGH4Bkoa9PvTgt/0DSUO3ToVUkVqJcu6kOAZHfk0L9R7FImGjctIMJfTLRPHzsH8orSRZ55JD
X7U6tKWtHzrDHURn2wtjmwyBIuSqtZreo01at3v92Ypnd/TCCTsQWpiibnUwpTh+4VES643v2MVe
MqQJpEmVvkzVlGKbYnefEay364Ly606tCiAR3ddWrw+/yIN4CKI/D9gHVQxuY5q1Ho8v6UYzK4Uy
7vMWvxS/yHAVV0d7p8kYwheG1a86I1avtaoZP8Sj/qVL6rdhYYePgL4AQJE8ElByeRHnbSLNTRq0
+1pVfc/J1GbV1tbbHPV/jyL87UWNCMuRxUTHMR4qJRzbfWViza5GyeDKIdT8Oj7raHVyFQKAUg4U
2RYmMSAFiwh0LvtBgWw67el8Pl/OcyBtpcLXLuXEdq56FesAtyhD5YvT0op9qM2tFLUJcUbgq5kX
aal5pmAlTo3jRYb8kFsEv2ITq7mlGEG3sLXOunrYm5r0rSP6X9d+fhGPxscxxQElKs+5MIuHuRyQ
LIJ3SnJNeWdxjKk2ZHezTKc90GC7ho7vrAIKNPSojc65oJ8MJcRoCkuXMgL8hBO7hMqYGiMt+j0u
GqWbQQBezdSY16PevC09YwkxFDbkgN+wk4S5yvFeycsqLkN/6PadlGcbBN0S1nZm7fm1YdwVkymv
Fau24Phn53rBvjRJJMDEM8AErOFFYhi3XVgCgox7kEr9gh5F0opacbrRjekcOfPksGeSgvuOwxSG
CCiajic5ws6MnFkd977u31hN8gUJU+qOtPRyw0b7/vrxc7IwGYxrE0cP1Fn4oKjHg1mlCkDUo4xK
xhLiKeFU7iUA/hfllJU3cyRl111uF2cOvRdGBX6HrMC5y/2iLt5jPc/JlFuhvJ+TzP+eDPkPDYHz
VotU6ULqBOo0SdrP12d6cqcRV8BOgBsK55V612JH8Cn0vncqed8HQe85GJl6M1vq4s2jHIrg5PDU
FiB4HT/PvB8obbT+vDeb0FmHRtO6tjae82ZYICmHjcBzo2cPQQqCjCUE6kOw6EujN/dxab+n6zSS
f9mT2xLuRXfT12tF+9paAMzxRZjuRzg7OMBejO1EF96OOuT+9Um/sDlElIAFAGEYpaPF5qg0DFrT
IjP3dk1jVLjRczGuVCrHrw/z4qyhs3NNqkLrvOS4TIkFxA2vYB+GKzW6HFJXu47e25+wHNY+8hDU
y+oHQp/gT0egeWcAmpcm+XzwxU6BkZgi6G7Mfe6817sbC9vx8Ixk7XQI2uiRvpGwIOyBtHG8eHrk
9jJ+s+1nUNp0m85wpbMEV5g4NZI3r1NuYTY+MSXVEP51PJSEv7xOdxRnj2vhsE5Ua3TxnzjXX2uh
ORHrlCz+AK5ifwSva4FSI5OuIyTFzt62e7xpw7RonwJ0UT49Tay4WNVFHaveaOTJZdm24U8IACMv
UEuKyisqXf+KBAcpmuKbYbIqJD3/MzNyDIbyVpkxOgRVDbzRTqJ2Gxqp5btzResZz9ba6Vovq35X
dya2iLbZrvCA1kUrGokmxkFUsUwavQX41/rQ+WkXtDQ+c8adnjdMXSO2FNRLgYQdP2FDSapg1gZr
nzdpsS5xVfDqsjlXwz8NH3nCnNvkByBuYIiLSCeHalSrduPsMXHTVomv5L3rt7TovFKdaLjUJhuX
70k3/G6Nhd28i/0kqdZKk2ZnDNjFmX0UcQh/BUh19HmBRQKkczzfGVsoiiNSsDcG1bkcx65ZqXKS
XEhDka+TMDlnzXf6fIW4TkikuZBFA8jj8Qp9rjKlbpO9XAfJypp1LK+xcjvzFk+yAwzcHIGUAYQB
ai5tS9VR8cdYbZJ9yF2NpYFWGtTwKv8iGXpjlwd9fR3kuX+pVUjVpyAozxwJL44v8lFaDwgR9WKW
NR070hmR1p46WPRhzCYUjHJgXkQFcY6ZocQacDwPXa2QvlShcs67f0HuFRuY+WN1j2cOw0MYOX7K
YzrYUhia8T4NdXeQpS03bH1tQTQEOZvK+zgMItec/Pim0wgdTCwYL6pJ0c8srhdetpAzIfSBLgd6
vfgYfqUUrebzGuypTrze7uy1Us7TmQvmxVFAxWlqi80BKcTxZIc5cKrKYkkVVQvWmI64/8qxeqYM
8uIoHLlYPNIBGivc41HSIYPGbyfJHqMYGm8OYbmKM6s5c10dbD+O96MI53DlocAmgrzFpdz5PZKN
Xo73UTmmjasqcfLUShSV3dSKfDz/hyp8n2ZO9oDKRP4hrCu8wvdHTF/8n5Y19j8tuZMqdxzwTXKl
OZ9+KomkbvVRmxPXgDCzTqPE+Nb4ieL5vVKdAxJfWPpMgJqZmIHI0I+fkzqiehdOXvtsrtJtRws6
QR8P3EZSFLebVN2T/OJ7hoyt7KfuzL4/zSBZ7ci6iRMpYBBkLW6uImvSCNFivMcGy1h3UUaTVqlU
LmsZB+2kVOIt5vLWxVB18qbCkQubBn+6G3052tDmPPz/WP8QVTCcNQHr8VM7fhamWSnOkOXx3kll
65LidIFvlX7OXkT8lZMlQ0hwGAdAbREi94411m0/R/vZHhLPT8ZwEzlBdknneJLowhi3ZwI6sW2P
B0SaI2pEkFSxyVxGy1BCapZo3eydof9aWgZyyBBexKCY0+U8auYXpe2/9HoTrPpiiC+VTpbdUe6b
a60uzjkfndykQC+w4QR3GaNoaFSL2YdRZqXxlLeg9iqtL2S/ba7Ij7J14DThllXffObBQTYI9Awf
mDDYh1Elu2ceyfJ0EJ+Caxz6PYAMae7iTWOlPmSJZrUCKbCpWlTtZ6LS4HKQi249yF3lZjloBvLh
fDPBHfredtp070vqU+5A+JraO9gkzhmM7CCdePaiOP/BqQBnWYOCuOwsdoNSDDbOsH7/xeKKvwm6
Mv5iNk07uD4OaKpbW3bWu6hNldydhsl4H9hp9cWsJr11lXg2Q3dKtfRDlXf+t1BpZbo04Dn93rRC
rXH7oW90NzNTs3TnoFfuM32EYiZNYXGLfyBdNoi85S9q4HR4WrZDfo8WXZFdCWxn1wyN8hGELUOA
oUX6vdqU2og3ZCXjkVUE1bcgSsMfBdfofZoVsYbwt8lj2nGE9F2QyzluXdXwq7t+kPJveVYr+8l2
RsPF0yuMXF3zQ+hVmFE+qnI7x54dJs51MZr5eyLXAKsFLedoNdTiuzZPxX2hhNqfLVwrzY3pB4Gq
GFG0p5ojVgNOUH2kT0lbuwgdAtktS5lAdmYt3UQ0WPlROlaWuflATK4Z+NC4SLXre9wFpxHwFVdg
zwhnKfSKsIy/ynnm/8oI/lOwoADBJnqlYNH1j2l3XLHgF/6uWDjvRPUUIgUyp+cVC0L7d/iDkoET
IEFpECDjXwUL4x0KStD6Q7WdC0yAYn8VLBT5HWZu4u6HwcTdrL2liHpATZ/tTAIVGBucnLQkIvAG
6Tu+GRocUVsDMtJDl6J8zdC4X4+aP34ysk6/iLrGvsybMduaQV3s1F4rr/TSLzcpPf12jTb2112S
pB4GtdsgwMfILqrkxnHa6l5RxvzGyonzTGUMLvS6ma8jZZZTGhE3/k0VXtDN1/DrM2HLcQosMnuC
XJQEYOEg8twLx9OR9dowfUrFn/CCCFZBltvr2LZ/yEMsXT57ybtfj+h/rwv+HgnaD8AXlSj6gh+P
1GWNQ6+WzvikZqmxDsPR5srpo21ulNl15YTm+7ITVFcnVc51xHxhkowoKDDoFyjULkKz0C7p1JTJ
/icjcvp1PjfBderr+k1gmG81hyP3JHXgUgEPF7fsYpYx66Z3+qy6lwaTzh+T+ZiZoQzxXDnn3XHw
oPn3SuSBUp5CBSgcFgigEWccP1CroH9YZk7VPbT+TRY0l8DFG3tub/JKXldjtkEyhFH7ZY7fQa9/
5oT+qBT0JoqvA/8xs56A1Lxaai7Cob2asp1ch6u+1y8zHRQk/YTL+wOduD0tsy7SsrmOs+i67oNd
G6qR26nKmRtPfNjjyUBNQAcrBH4MvKyA2eMU03w3TSANDtLGkuFOjn6uutnUFnTRks5hW+KVH4+H
8h/AHtyHAgkr4/jhlcNoJTEQxT2dFc3t7I/zhYOl3PWQ+fllOQ7Ox0Sy0MTVZ1fIccAhXhvkQTJM
dh5qJLD145ExshtNJ+Dq7CyQoKDM/VWj+tmZ3XYi0TpkbhguUWPDDQwTkuNhlFKhvC+N6j0N4IoL
Sj7JhU7ZaUvPKG/CQWmlGklDAQaCclDDw2780HRraJVenNXRh7LLtbUElbKrHt94DkCJQoMObwLg
EpebxQFajlXaFbEfPER+UHh+2na3liLpnl/2GLdqo7rulfBOsiTr4+sDHwjHR+9cJIEYTMNxw5IE
yGTxSJBK0R/ZqB9afQ2/rFlRlgpda8g/Vs30udb6+zidJs8KHFnET99bOVgNWr2yMt13g7Lbwf9t
3GlSHgsExEmnPgUQ01wg2u+o2VY6MpuxJE+X+83rn3wRKrNmiJRJD8jJUP7iA7NIx6WSmm4AFPtQ
Gep7H2bekJarwnY+NM5wHee6Z7Q0UpP0z0r3ax39J0r5g2Pz2Vs4oVV8fkzTqPnHY/7nPzZd2+Ws
8mcUC/G7fwcsJoQIASSj+ublCMjmb4qFLRhh0BpIIv8drCjaOxHXUAKG3QX9UVyFfwcr+ju06ooQ
BAM+4ZWkvCVaWZwCwElkA8KeAx9WcoqThC+A3x9Fitw+xF1MGF5rWfphzCO6TxsghltnkGs3HoMg
Wc+T2n9PAEaebDV8yuF3PTZZ0H5IRy27UyYEZg3Z4/rZI30hJhCn7L935OHjwSChzacwsdQBvo53
5DDywWvQ4ocqbnclXXSuMILEyzPJKv3MgXh87P4eipqJ4HwCai2t9tqeVnqBMbcPkzQVXjfUwTqQ
w3OGrSfhobj74deJgheblZL4YkZzZUp1myF4wABvq5gVmVY47HAPlr20aaqNDANscNvW56pLJ/vD
XEnvkzq9rkPfcE0lyMm6k3k9z6Hxid4g9VpSnGQVT1Oysfy7xKrK66SPy4s4oIZdNqG/DbvKWDk0
VDyHFogE/Pjt4JdAXM1ZiRYePPR4LhNxYT1lTbi3LCn80+JG2AGeNR4hFll5VDpu1ClXo46vVqfj
ANCnsxdMibzCWcvN63Lepk1We3l3b+h9vO6TIPrP6YSW7kDiElTh/z2H+vSYFYsTiZ//+0RS3sFA
QKFGNMXKF1jb3yeS+g6aNSR1IG4ikeNTCS40gSuECYy7MPU8OpU4QAQRFYiO6xOjmjdwvg5VqKOF
RdBFAYWCOx+ChGwRjwdVJ2WZPSv3ah5NCa1VcYzxLH8u/ywjP1yHrWG4hRoi47HlCvdEW5l97Ggj
NbEu816uhk1UlLnkZZbTrINhyGa3SU1zp5Ox40Eoa03i0c5StVZoGIpP8Sx9q/sGJDZXh+K7DJ46
uXmhURzyZ026o9AzY7yJ03HmqvQkLdedbIR/ZmZpg43lOT6NcYgz+SZr03IXaQTIVTv0lTcItdaa
3j2V9FUKDRxDaz39KClQV+ltCqEnyJPCraZxPhMtnxxmQJLoBoRsUOcOOcQLz+RONS82AqRV7lM5
8r1Gpdtglun96tmS+r+czoyi0AiSeiGHJrSe4/2f1sRmVRkBEOV6Qzu8ot6MWoN6CQfetdZn52js
L6wLpkIaipRLGOQuVe2dmv0/9s5juW5kW9OvcqLnqIBJuCncdvQU5SYIiZLgvcfT3w+sOn20t3TJ
1p11R0dVKSQVydwAEpkr//WbEvMAfXlnyPVCn6caP82aJWnBFNqN4dRQsfINWLd30Pdj5oJiToXT
aXXjjnNFU7ruQ4RVohTPRSn330MZS25HJ9DWdHtz6gm1WSrxKBKL+abWYnkazEUP3VnTlspP6hI8
aJlIAaEJagwuu3NWeetmeOlkw7T2blybmJyIQqS3ndLZGIBq9aICXYY3kr0OimeIuj6podk8GHE4
f46jHEMbqRu0Lzqkxh+iyFIKbFGbhSNggRTOHz6xjZyAvEfgwE7df0ksQ4AEU2Y25nd9VP4I1+oU
SdybVbX3UhYmf1el/780/F+0oyi9EA0h7OWMiEjy1cX4qUz679/+9dh/6b93/7pOAKX+dTv0+ZKU
0b8OXU4N2f1cPf72x/+zdpv6X/SuoSERjIpl/8va+PfajT/3X/jskP3GgQIU/6eKUrW2ghJSJ+FX
+AEhg/zP0i3/hWMpGDen681iBkzZ/JO1+0Jpj4wFvAgMDIMVqIs48VwsCupAVTgmRvSpGevSGdtY
f1C69KYGrpKa5ntT9Lsmq2JnjvI+AMki8Lfwe6tpHTxDJr8ttW+vz/nzKuWfD4SLH7zOrTF9Gfc0
tb2QlmWMPhVZ3QRSZOTOyy8Z0XuelJmWUwzyh9fHvDiQcQ9tKPdQDDdHRAuboK2w/WkB7jS1xMo3
0d4tBm6pSusXqKjfRwvRw30b537bzMItG7ilTRnDTVLc1z8A8++n0gz3Y2p5MB+AUkgelM8XT6Eg
4IpbOlsPuFkepK2iNHuCoetKcYSO9V9k0KFOnk2iHv6Grc/MBX6G8X4dmSUG6AmsBmYe/5xfedsR
9ciWrj2ohqR4mpmNDp6QpaOF4yNpokEnjEddqfdNJT69fs34dZ1dNXOYJ4y6YLNVwXSQHsn52Oko
dFoGcXFP6rKDqs65vv58OBSu6UY7WBhX+o3t6zf93vKMg3FIdsahPRkHXBb82LM827V9yd3+fvu6
et/uy33v3LX7nt/avnpQ73qndwy+8Hl0n+8Mr9zLn9qT7QvP5H+nX6dPy11+4pR/Pz/QcznUvnKz
3hCO/jTfT3h9Ocudehgdye0d0x0d02/95zt+6PNzz29Jkve4T27i3eve4Fq+FEDLcaHP+Joj7Q2/
9eSdvKt8eTcGbVD8SA+N33uTa+/tve6lu2oPD94snfWbfKMcaH7ekid4Kk6Gb16p19Je3i1HEiD9
wa34abROX36+5esHKdAce7/eiRvtsP2kwQndH/tT5QwOukRv+xi2RwD8qdvn7mPh0HhxtUO8C139
YNzEO/tdt5+ctyR4W7X50yz+53mqMn1W7DCA1S+eZ2IPfdjoUn4feLfvcK4+QULaRffj12R2AVZi
y7Gx3MKS47TuI391El9xFCcP1j3Wtju+1GczDb7vbo6kfDut+7g40z7yKBUd/sInAcij0HNzbnm5
/Xe9KO7k3McOJtxT75RPNi5ADgE+kjftJS8KSnf73v0br8xLT+CnenebtxrWrLKBYzmr8OW2XIti
ghugFZCP7cjV9Mk6zmOTHuyq3E1J3HnVksLCiiwgp765+vuXIj7GQxEfXv6Evc4nyC/djhwQ3CBM
epNJuYyuMtcCzxeMMTk7NvIhVCa3Vefq+PKLkvbPsVpHrjnwhtJwAeEje4MlohSnXpluwzKVjyEP
6mhH3T+/lNXWFwwj0/vP3718XTMP1hvL2Iv+8eLO4LW/HVTgf+CAvxW6P62j4VrO6UJM7T2NlqMk
pCtRxg9pH19ZxXdiTh+VUPfMJLvRJOWaUF+UVlawNocxsv0VqFJdj6n8LYq1q1JM74h9/FJV9n1j
JkeFvuFQ9B8GpGRhB3Ox/EoE1KeuL/bVHHs45gZJO9yQZ7RLlPccMCC4aPYdvnu7pp5XJ1zjnaEl
my/C1dxnuPklGEOEfhXf0inx+772w0j4lWm4vTHi2m77kEI8IfpTqie3Wh47SpM/wDB8nLAAxKz+
jVLvYgt6eXlgSiDpe6HOaJc4apFag43nb3wvZ+w1fQpvESoPnKEfMtKNExQ9Rb+DvBnA6xj/cHAe
GU+MPRASL9UIENb5c5tbs9PrXgl9UiVqF+2w7i5L00MWkC2OTOGTMt/HZY4dgZA8mw/3xsQ534Ve
Cqi/IwAo0jiiXL5R+tRa3Tzp623aqd+zwm6deGyKYI3U2zDqdCftNd1ZiZWHktspu7c2orN1C8gO
lAdJJ4wBDrBUiRdAci2GEN9BXX7XKJm6X0SEp4eVnZShI/YilPIAysfo9Hp1jawff/xkuM70KhiV
4hRDOcG9oPwixFp6UU+aYzTXz9hwdu8Ks30Ljzq/T//+pKDGkOoweLn0wystmCs5hcS7QUk+QbfX
3UKWgYo181R2yach46CdNKWXk278xhx5Saj5z7sNZk0nB4kLMASkVzD/C3BPmYrWUvuhus/Lwcun
KfTrcT0EXmLWxS5uyYHC+4h+U7Z2N0WCFQY8raeFScPJr0mcqRnsKxTs+6iN+9MolI/WUk73/aS2
u7bFyePljzhINL4upsUtFzPZ9TJnugiQU9PlW4sIsXuzr8Mn0d+sxbRcpdHRNuPxEd5Ay2Eumjks
4k0bz3rqdlM5HlcYwd5adv2DGYU3sjHqHmLGp5f580cHp3dVwb+XnktnXk3/t7kzbZX3f49Y7b5D
0EjOMKvtG/4+9ggDc6bNWY7cVpifoEL/RqyE/Bcepz+JDfk//zT9hfaXvvmeg1FC0aL858f9A6ML
5S+ALBQrkKEBSHTEB3+AV/FRzl54+oNAZTQJaQVuLRjMM86XO8REtjlqQ+uvVt9ku3xJ6fFMZm28
T4gOoM9LjkLnNtGoGYEh2vlJHXPrC594PoRWlarOCCcnxgZiIH9ZNVaAbggOaX7qMs3+CFcYX4C+
L9BYW4mdkZ4SZVOLfdA43s6q2TXUBiqnLZq81mfSP7TB6Wx50YPVbsLr0rK73mmnPl6xH6mkyoXE
XlMey9N81feKFuIEMKhuZCpjdjuNYbpPRpl3q+3Dq0ibopiCIG1+AKlNHo1C+cu6LnBvYZJnnyq7
zDHmXfKphBYUyzdJks2f+mY0n+yymJJdDGMHk6o0xu3ZWKIkccJJYGA15cVK5RYV3Rcja5RvcVko
AlpjUnxQezY1R14YG+r0WpTOrIxbaGKMJ7uj9G32UY+N9UQ8iWEcJMhh7NH5rSpaqwG5t9ujGoOk
7IqulG7aXJ8qx67S9FucZhKKCyGWI1kCNPHksTcNvHyWDn+nDPaXq6v9lLuilcbRQ1vREZ0blhrE
IwmhlZ/mmhb6YTnU4NulVrN8J9Ho1NKgfhZdqaROZeTtPeGBkeRrnVx9THvIBJ6cCZbPRu2t2zbT
DMnNIyte3Ybgh9YBH5dVX5JE+0GrdPsrutZMdhotg5PUFZPyZYRf2bpRDN/Ly7Zm/BjTE9mTzDFB
l69TNPRYMfeDkzeisRyzGNY7o8NvC/ISKYh7KxVpR1wzTnuBNJXqHixsUj1DnnJ8lalsnuhalaWr
xKomOfOg9/jK9spCQWyWibQbZpukPgIwzObYdPXCQLqcYYpfVg1+Q5XdDbjXDNgL9U3eBLMgzdwB
brBGPyZOEPw2aS28rdJWfbSm3nwo5z4Gm1st6JkzRXyiltriGhpzDFXt0rlm141Pc9bin2Sa6cIz
t4fCOK5xiRVOSi/7Sx4teAGEtLZOjTWErb8YVlW4qhV22GqRslv4GLRriQtFy7o218rIXDGZeKap
dQhdNcwlw3Iys1vXfdosYeSIpNX1fWVtFpVYHJQW0rwsTvxFKPPnsp/tT7WkSo0reossN6sTnYGm
ZRn5fT4tgby0NiGmPT+pGQab9IO6vSaQE1oHpj7yvi/GPPOntOK91Yx5Uh3biM3Yh1Sw/MgwcvtE
Khe7mjn2PWS1FJTzEBs2dZMts0Q4K0D3DwUan0aGkCQyT9EzZaNhgtA6uUbgAmFHof7BLKoyczUx
4+zY26LhZgrRvu/KJP+RQ6r7XHR9ozlTW4ff+7o2Koc3cLrRR3VNvbzeLIaHrioUF6otFlYZ4UQc
BhMl/kDilYqZlNYYimvOsRy5CETIvsoSJVph5aR55CHkT3U3J25PhkRQVquTbZNn8zDqzGMp+kZ1
RB+L2NWycSaiS0Cu3Om2tN7B8JgSt9HjovBkqy9kh3d0aB3TkmBAYONgygcDG6J013MeCN06p2EY
VGulTsEiRSxNBsRGbb/YWYIafOlZD7VItGAt9PIFHJEa64i1nqQ2iFeq4SBsOG4F8piJj5WOXa9r
WXPyXh8mSkNozqnExVqiOCVouJjWsWg+WhBMOYPZvP9DpHcF56BYGny7reMmCKXUxBhnUaKapUfW
0mc+zzwcEqNI8HYxOvF5tsUwOVz58ICTeRT7RS2N076tyG7dRfmq9A+ijZkikrToBnamcdgGqslH
dEoULVkwTd1UQzjo8m9SanRuis49IPeu8EiPuLdTDd8ksxlSxY2JJMucMav3JedrRw+p7do14cHS
neQB6kTrRJttu6EXuwR0/Gqtyut04ojQFOFB5+FbSXmyquUOrpZvRxgXJ8rkEElxk0WaZ/AiF/V4
Kxr5uauTe+I/EMGnyjFrh502gK2F4eQQKtrvx2zyNKs8GS/lNsRtzV5vu7qxcNqsT12rf8SD59vS
lY9zpvGa1lTC6hcluhv75rrIFoxNl73WxYeuTw81R7uFRswqs2JF+e2cLH7RxB/b0ZK8Xm+avdlO
74YyJBonTeY98TiDW5YPtCMi1250Jw+t6zLWVDdvdF/GldkcnvEGLd1xRI9kM1ouR7u0xYdsCq2j
raUf9EWLgz6XUX6lEGMIyJJWwyFzQnhrlnudthyTtc6OotOkI+L0d1EmCkcnwruupmo/ZXsVC72x
WtoDWcE4EpTWvo0KjFzHhw5KxmjYRxtMrLLSyBXz13XELa6czOXA938I2+hDlwrIOKV4zLPkOJrx
ycq0q2xcRke2VpvVdtmNDVZiaFGKoI7EPalJz7qUln4xxrjTTbqCDbMOs7uUI6ckA6tre18SaoC3
AC/pekpr+ZiXymlSJMUtSsWpdXE7xBOzhjVHzspDFHac/C2r+YhXoVcgX6gM22/kfD+k6l5erPd1
t8nWVmrnhfPO+1UWrkxoT6cCzCRwcFeruGY10hxCbxI/nlPcnFaY7XGpvDdxACdofatl8v45qdSH
tikgXPeV7eJW5Jkcm5qqeTeq6UcWVBcWaHwgyOR+3DgKfV+xCiQ6O3WDyC6g+nlszOrUNPkXNY8/
zGFv4YiqKO9MVXI7oQ6OgW0LvXdlcHAbu+6gcnupHbuDXs33Y8zPpAmT+dXQTAmvo4pF09A+W0JK
3cocletJURannz+KOi/Z24zvDOelVnYTJ21pev2ok9sGH5OgEOU6VWg+xWGzsyg4PLWWvq2S7pX1
5K/5Gh7Vuq0fO4E3uKGutKqko5TdiXSKnVJ7SOWa7qU9JLQ8jaWiaBGfhnZcr9Ys8rIGeBA7S7La
lntVTEGRxp5Sqq1TWjxDqD93RVlzHrppozE6QHq6KdfMrSUcx/PS5s4nX9ckvl6LnrWMjWOObiRD
P/SLcWf2qUuJkbi4XXhloT2qerl5HGJCaUR+LMzBj+u1RutKNNeSWbEjN73qiSpUnT4r9v0gO6qU
XS9thG23cacqxUOJJrAzM5/0+V0k23eY3Lo6p/NMUbAECrO9TWo1ods4AXmxBYibf44zNZDa7oky
4yMNFceOn8vauqKRmiw30oDBR1k9Dri5GyGPXx+/UAZKuP93fHOyx5Zjuhui95B5XFMB8Wz7YLC/
SVV/tRipD8AYXiMoOcl9Gkg5eLy1hJw7v0+KhjmjUPwmzhqni+faYZepd92qrnAXhr0SdX5Ks9kb
t6G6pPwc2tWdQPer7EJsoh2EWV6UGXYwTtmtPrJL20aQdyErs7o+Z82S4DWprx6tusEhQ9Zy5LX/
RsxeUOHv4aXrQJFcir1tFDeT3p3KuS29LGc56ZKP5CiQmbdS2VbTltGnN18orse9XX2Z1a2nZ8gL
8nEDpslnTrhSdIhW2fym5f2tMoVNzMmg7y0/lmS1g3xvyWVQZUO77Fs0e59tObMtNzVyKw3aiszg
pOvl2IsrY5rcPhykgD4le0FXD8mNGIlKIoA2ESU5SYV4bvW0+KKIYhl9SLeEIpDGabROWBcFWJuu
5xRbZZm0Xp6qdObt2WA37PGocaBCk0BoFUrlEGysHTm+DN+5rdl4UI3QTDwDc+qU+WgZ92lUFD9y
XcHNqRhl8WhKFs6KstVgHp9gxPBB6TGTJBs8HWYUA5Nh3Rhh0t+ZWCHEaMlG8VirkWLhO2GLnCN+
IVSix+b6G++WjMVmm2NPVIzmiv9HOUBDmIkeT73a7OF1K+wN99Okdp2r9P1ym0v12PvoH23dm/ti
nvbsPbLlLXOEQmQS6fYxS2qko1wbgn0REhW1pZ2rxrHKEunDtFbSDbXJ0pyyxcj8olvMbwpyC9ra
9UBnepbS9euf4wz/bxpB45nyGtbwMHTdOdTw8g3/pscYNj1WqLc0k4CcwZ3/DTYo9l/sCvDDARg3
6fkGV/8DNljKX3DHbDD8jXkB3RIc4j9gA83XzZ4eoIHYc8DQPwAboNL83BQRNNeg6cG8QM9AcxNN
0jnWEGpVLC/MJ9ZdDHSDoZQTw42GtB0+zqKvc7CEtM76oGoQrN/JyGSMh9Cy0nTPCcxe7lp6AhrS
b/QQVgF/NSvGPZTevnLypcdZog5b+T6r7Oo9UlJLOC3po3RJSFvWQbeN0LgXsR6GAaYeEqCcUmKf
Ti9TJ8izC7oMd//ClVNMXPymUYcHQAqZww7hmHdW2XbPtkzI6V0tkYWu1rPCdsc5mdNClRhihyZn
kt1QDPpHZdB6pDwpejdPngASqVLq/FqfQvbjLEnQME2ip5YoB5oUjpGYcRekiZ49EKKsdnyEsc4D
WR0V4yCjecpFYHQLt4q0xIatEaP3iKPsT9PoN4yY3z0bmHB0IEFTgVMvnk0jlaPKPTNTLE+itEV7
1bYIqtbaPhWZ0ibe68NdqIG3ubApSul9vPyLC8PFXEjAsoXSC0gtLA+45o0RXkEpirjpq6wWlAFr
nzTxqSqrJX9e7U55N9ZT93GZOqbAkoCRv3EHzpEwPhEr7qbLhkfNbwzt4hN1kbSmUVRSfHcpjT1P
SJXqDdUq4SmXatO6MylrOt/K7Y5CCN//yi8LM3rrY6gbxP4fcBmvUIDlLdET9z0Uq7ya53fGMEpC
rvMQ7CAOQcS8Kgkr9TYrs4TdMu4nORChFDYOIL6cneiHa99lJW88ZZZU2DxZra5fNBpq9numPOTq
HbBMjOd2Zg31ysKsheaD6LUpfpzCdQmf9ZFEcN2VwY/0t/qgLB0X18KLDlgJDAPMiM/G+bXIqRUv
CaKi2EkSq/q8opYsfCPW8vSN+XROt91uGg4m3DP8dGjc4OhxPpBeaiGzIwRki82ZZJomUxbzJq2K
Lbm34KTFOaLgOPX6LL58aRiVV2aLe4cYAGVNPR+1sKamLqFDRQ7OgByOsnoJNKMKvTa12/3rY/1y
hST/wKzmdVExKoDlfz5WhE1Crmb5AJ3PyOfaU4iLD/f9Uo7Wkf6Urp76AQG//cZbcU5M4MbSDIOr
Q6Y7LB3s9C+GpblraQXRm1Q+EXkss9Jld0WYUrcTHdW9V5aWjAn4hMDj/xtB/z9YjrZhDQOvAGBp
eiyXUpJVpadRqUJnWHldG1fRp/l6sKx6wGm6Es+vj7a9UmevHKgsuhVweoZlv7u4SHT6KnlDZho5
q5QN+7atzV04aNpOCnP7rsPozC8IszrG3OA3phDg5S+D0zcH61dgrkKAunywYZg1atJozJ8unOsy
cjMbRPahaznufMlhxHU2Xjt8bsykVxPuQBZtZEFllPKyd7Iar6LQEV1vKCg6M1Q92JSmI4yAUesM
Vy4HvESbWTKouHOEdulMvvZarfdT1c3VLuQBF/fVWnK6MCZlAcsfwqlZHupeNlZHDQ3JuF+Jbl9/
aElT69Ne7oxsUdDaku731CSjNH7Hw2GNniYxjRxM08VKs2sxJarAI11WmnvkxMbsRmpUGak75Vpk
njLZXLBcnpTJCjmq5dVy00UVfKrZmpt2CciPV9fBHZQyUT+knHmM8WCLqBC1M6SmnT/Faw64Hc/R
qsxUtrGA7a+t8/pxsFSyt6JRL2EDZHVkcJI3h1iyDnWeT+mpj2QtvgFzKdMdh9JC7PkZkb0GsTRX
4ehmjJx+zUtiKq9o4rW5l6GPYOnoZEOyqpvYTK20ODBzzXny6lmfba9fx0JnV48lCVbsYKqh7ueN
WszaXaHMaJd/lJpRTu2+qYtcSrxKwyRexaZQEATqDlq4UMFHy7gAVSSFZH23pcIenlTCQYFYDZ24
dmeuYrP+Kuk1HqdJXDYNKmW0x71vK5PUfaeyMXvPXNY4/W7beV4eJS2kJgExSRv1SprLenNpx+qx
8kxFnnHqEX2aZY6YuqFy1dQq8w9CXTkbtaRCTEd1MAp7P0VTAWIR1f14iMtRkm44nkXsPuT8xN0j
h/ClvKN2qX8gLLbsh6iVpthwhxrTmo/gAlHMng78RLh8Ni/yNVVhoj4sJZ3V0zgvXRVog7oA5mdG
oh+tXqc88hJUzfMTMPS8j2wzzIIaAz4+l5LlppvURTrpx9gs23eJXCi2XyHk5tycS9FgrF+tUsJn
xal5ZBV2R1Ylst2kdFrZX3WEWijGri7pudSePeFdjqNPpCt+LplV4g6NmenHmUSo/DDVbCmzm5t9
MljR0Yok3Wx8M7VF+s40tWJ4D6a/LoPbtKkcH2APSzGz1lKKOchULa+F08mkyps0y0Ge6QwNQj5W
YzQahTOSWL2CjM+5Xk3OgPenqTnD1BPOEQmpmLxWW0R6QFRbw7gC6wbZnzHcUO8sY+GmcvJrVvFV
bSMlOfBc49oXodIjT4iI9juqmU4tKk/TnH6eVYSbgQ7+NNzUKo2wq3WxlOXaKAZAa7AtCbZ3pk4N
BhShPM5XS2Uq8Y48HyW6JiAuSt6beRJlw/WYFrXV+biMVP3iMi/EfKgTuQ+tr3kLwvbEGTVLVGeF
8o7zUmxOPQZC1hza8VM3iiTZG6Krp+FYIJwxDmNmknwbYJfft6S0L7kE4iQXvVndV8DZBBXlncYi
AbijiPzTwpEVzotUWImTrJIivy/MQR5OplxU80FqtT68lsIYFHqehHheemwB3toLf6lmKDMgRSDo
MTCxgQJwvgUrkSYlwPjhj5gG3zEdFPWgb156r29Gv+y4Jj9bp10My8CkCXwxCoL9bu3zov0Ry1kL
PtgVde7P9DqP02RKEMO0fCiDrrKb+I2RLyvgl8C77dwIYrGV5xekNSMEQ6gACX40PIHRzcE6sl2r
yukccHSbxkOWZH3oEle2cmwJl/5ghbjBfXz9+n8pdBgdQhIpN2iMdVjB53eZ6JwmtLR42w9j2mTa
rp6jtgAJzy2tvW44NkSFozWa1ryxFZ9XAegntyxmUne3aEzYyJePV9WiRVUbIfYaLODUCWO8I3aW
OigPJW9OvKs6iB2AaCPEKPBa7Y0C77wO4GgO4cegfCVyFKovNfP5dUtqZAw4M5nBQtTYPtfU5hip
U3wTluyfbzzp34zFeR+63na8x/DqYqxc7Vct5fQSUHrZVxEbsDMjCbirjXT2/+RxbpdFQBpqZBhF
VOiUWeeXFZZ6nElWaAbNQg+SFl936Iqq8WYTx5N6Nsc3nuL59NnGU8E/XjI4wDJwWjgfL91cP4dx
sYMsnOI90o5uX5lyhXciRc26am+J1S9nDeNtR1gZ07SNvHvJF5NCYyQMw7KDOqssGHPGTMNtXOm2
ktmDu5TiVEVoeZKhvWULd3GGfrlUY7Pdw1WMnESWpvNLHSrq8FxdATSGuIuPGVvr7C5zHp5kOW4+
wPFZDjnep7pbt63uRmkxFUHapF3mGVWpvGFM++ucQpO1rRusXLCiLh1V80Eep0XfXOHjyISVPEMC
iSqJzrCs9fUbzlfni+TLpbPLQr0CtGKhNLTzS1/UBFJLGUW7Lm2tQ9pmNAQEOZ1qTQINHTvCBxGJ
a29c4m9GRTTBsQRxEu67l36q5OlR/GpCCnI97+8rVZ0OhoFhlDrL6mMuWZmrSCPWQ6+/QRd8SC7W
wCpWVhHNIpHA4nnbl36iklqQGTTCbJNdRcKojNf8OFHYo//aJEOFQcuI1M/IVVaasX6e10Xlkv9k
To4tt2nUv/FxfnnOQCMoQPlM9Db5XBdrRzSMYQQSnO3o1UqTWw+oqd6PQzM6+tIkb+Vz/nLLoUxx
BNwCaFD8/eI+nLaY/KDMoP9ktSPMVvSzdLvhAoslKzyLfvK3wUis/E9XEa6LAyjbD+8WoOjFJiTG
Bi5tE3a7KZvlx1RTpwe57CbktcMgOWA3xlsjnm++PORN88C+J/NCowS41D3ImSJpAzXgLpoUX22L
6LakK78r1b7+wKT+qIq0fCj6aL6KqOnuX59ivyxilPzIX1ilt4fKof98hkG1JlnOCPvdUnHoJEYO
uCipune5UBFBlJ0STFJtenOazW+8Uheqm+26VaQenLtJD+EAfrnrQjeVonicx904ROsusfqtr1LY
z+06YoifiMJdpz5zaTInfj4OWyy4YewySHLQpy04ZwOEpyFUUe++fk9+medMI7zUeZR4RCNFvNhI
qtqgCujbZSc1My6/+lDvpG79MhbjW1vkL3efkdAiYxBnIzti7Ty/+3rSFEPVrcsuT1osTEtVhjDU
EQqW6tKnXoq7q3nh8tJQlco3duffXaSBjh5onsHVFxb7T0tLJaKyFSsZxewv7Fn6COlJy6MvNvf2
2+v388W79z8oC0/asrg6WLObPwjo5MXCISRMPem9KTtkPwgRcwWuVd9WO+zAskOTwwmpVBpUqtVE
N7NN3k/fkdpoya38iEGjEax580EUau1GclfCelMKKBYZin7JeGvVOX8iVA+bjQfsS8S8gLGs9udP
pC+KhoGs1NMT9GrHXJrF+pm4KBiIQxRmt2Ztdg8074wKlhOd5jeeyuXwLK0I4TD22bZTBOoXG3tG
UtmYm/pK8ow5HkqpLu/1ZvySKfG4A0HI3S6e7GOJ03zw+jM6X23ZY7aBuWZB+Usxc+nlq0PrywwY
UgGpG+W3XMqmwovNViY0RzNruH3CGN8ntIueXh/3vGjbxt0KRPTcNn4u/OHifitqVkVmuxCqkljq
DtBd9cpqVnd5XPGkETkc/gfjIc3hxaZY5C0/f771os2APUDpeoigwMSk8BpSkti1a/o1Vmb5jeX1
d5fHfNqSBGh94fZ1Ppyk1XDRrEaGQVvZt6XeUoXCQNNp11c1sBs+VW9s0r8dEbiWYFLKFHQE5yNi
cWonCse0YBJYvUBLUHcLsKGPli11illUb5jLnq8jfz9A3BSUjUTMMn7ZzsmFNHZzrXJDBRy2KF7G
h4m/8UZjsf4HQ0FwURmMTAYg+PNLw8CYc5IargHKedrhyyLB9McFy8/COZT+aBP4+7pYHfGnYfni
YHbx5FASRYuwEiVIp1m/6vTYujKatnZK0LqH1+fkr7dwsybg1aOuZSO87PsUk2GsU6rLgYp7pm/H
dubI+Ak+ZV1j/lH1vF0VbMjNFxwDRs7aW8f354Kyt2GYpuhgg8zoal8Xg/DaKCUiZeL0gkEA5KbJ
zoI/vz7wk+3J8Yg4hp0POhgxkepWLwdYZJs27GRRvZsF8qEDdVHR+a+P9usSaiBiwWl4awrJbG7n
o6n2kI3xmKhBYkpDc6tUZrM4ZBhbKVKettMaL49VYr5AQa3lHZYjs/aPivy/1ZP+upiCF219bq4X
8fJlIIKeqdKyjoMSqKvU0Z6DQ1LWeR00fK1bp/C3xZrmf/5otyM9iw06EFqZF1sHsthC1ScGbQwz
gb+imIeItsNpSUwYQdqie8WwtH/8Sm4WGlQPFgjG1jw9v9nc3AF52awFZI1/HOV8CpRls24qrO72
9cf6u3u6FUpMX/olnAjOR5K6ZB6gDGuBrFGMq0hqDpybqBHzbN2N0kadkmrde33Q37yZON9RsJBj
tAVKX8zcBP5Aqq+dxu60xF5vQNcemjXbdxsP8/Whfl238QtCTYkPJA1N3pXz60s00FzJWJQAo1zV
jRNJu5nMZLoKZyl+yFVofa+P95tLY4ZC6DLN/+LsPHYcR6J0/UQESAbtlpKolJSufFZviLL0Pmif
/n7MC8yUqISEnE1XA92oEMMe8xtazYSB5+NhU9srQ8J4egkyVpvl+GxE+e+0HuXd9ZGWv+l/o7/X
O2dJZOkBE1GhPLD8kn8iTXpHQ5p20+xjDiJf1K4At6dmRXLjZb8cBm4WNVo6aXBSKQ2cD+PObQ7a
LNT8Vo0MfMZLaokbvdTFt+ufc7kRoZOyAV9vM6QfV1s+GlLc1GHt+xikFhTNzfQbIgHFfYzRtl9J
40s9FmixXB/08lKjageMB+/ppUC4Fqp3gNwr4Gk1X80cNiK3nz9TS/utRgDE+wC3DqqnvZ8AFr7x
Dl7uywUfhGaXTqcbpdDVtTI7isRwYdZ8/LwUv6jFX4euxL3S69/noLa217/zrdEoftMVtdCp4Po+
X8SCZEVDuk9DlKWoSfPsLtzBpmk2IsvsYx1P9i2b7fWIS4nSwE6Jah71X5Lw8xEDpcYuK5zlYh0W
bXpX+9Pp9nG0KuTxrHC4MZvrU8doqL0anDnKlegErWqihZb3bqm6uCkpvXqoCUT3Sl4GmZeDWyxu
bJo3Pg1Zo8XDiquZIuzqSjHJj8tIMljV6dFehz2ECFlXH+c+HDdqVVo3Dvp5IWNpXvBxPAbIvLmE
M+sCrBOjGdP3hqRnIU0kOqvpQ+dmsJ2nLk9OjNei89cEB721zBf+rX7nlbaMD68OS2+qZYvCz/lS
tinxGhqvcifDbNxQrU/8iaYyppXNfGOfXqwjuA9WbwGcAAIhIj0fanT7ANCFqHZDa03f+ySroueq
7trkiIZY+nz9ULw1GMoYvLKU3XA+Xt1sApic0GKD2KwqklPgpMXOLWnLSret3v9d1DiX+ocJXI8/
Vt+FVr5RW0a1m7UIeROo/T0A/aBEpAGt/+K/d38Y0QGHjwRpGW21YGlnBaDPOHshfXyf1Mz5mtZu
spURrIHrQ61vbSo5FBdA7GAbjS3z+sNwo0IGPbDBuwZSHq3WOpDPGLvFzgofAJFsqmoub+zHV2ON
f18+BoX+L3gCCUV4NVazGTuCrnhWtju7cotnxWSbwC5p5N080FnG80A72XoX+MDu1GBDfXDadRCL
/NYciw2tBPUT5naN38ux+ASwm/5JVkKIfPfMICC8KFMRBoDMWy3C6KYSzSngBLqBBF4xzm62qY1y
2oVUC+8shFP9pjJwD3vnsPx1LANFDspetDCWy+ufqEAmRigAq6AW25sTcENwjUYDkwvY2HxQZUPd
Q5OH62NeHKRlzAXpyLpQ8lqHc0E4KmOUlsPOmLL0byw6bFyRpTmUldq+d2svQ9EqQAuWsVDQPP88
kaD9bk7xgMCCqXhZvnDg+qw+wOhOb0TGy5t4tssYivICRxZJJI0r4nyoeJ5rFBrR3W0NxXhM7Kba
qGowvPcALaMgNs0zudDf13WFSExS1zt72Nmi7o+jntZ+16budnKjehOlavDQKvWtzPHi1C6DLl0X
9HWR87aWBf1nkwhTdqKG0r7Ta11sXXOuvRrg0IcITT0PVWXICV1XvPcOXG71BdknUIUipVpFPDGe
FZoGAn/XYUyzNWSZHbmVpp2m57V/fUO+8X2UGOnGohQD/Gxd+tfRBkf0iLLyoE/iN1oGY75J8E6B
LhDLz6WhjvuAFPnn9VHfOAavkEywb5T67LURgx5hACsahKtis/8rulK778DRUOgzphvlr7dHWmTH
bC76C0SDkReU2E3BgYvV8G62FK4Wt4VkRG/yxn2yjpAR1l+I8f8z1OrA2ZAaAwOlu53jpNV9AnO4
8nq4GRsrRXYnmYLoWenDZKM05XAj7rm855exTbT64flTwlnfZU3ioP/QzQMSKi6GpETKBxcp/OfM
HkcAznnal14Rt9hLWhakCsuZ3Ge1D8YnFbuLE1Wa5DC5QbVNcYwBflABuyCtVpUbU/TGRUGnmucP
sSkS6DVUNiCRdQ0qnjvoH3+1IpsgptnOjXtimefVbUQZmUyMbA+jmbVF4mxl8L1dlrzt7fRYkUX5
ThOIe6ePxE4bJ+1G2WN5ni7GQyKQqgc5g74GNADvqrhde8arYQa2EhiF6IzY5zLRto7TtVALx3DT
DpAPsmq8ZXfz1glelH7J2wmAzbXsZ2fMaRfEgOpqa8wetFrr1X1rQc6zS9Q1PafMuidpStN4uH6G
35xmFNvA6yytu/XNOGvZMPYqWw5PlG5Ldu2cWvhIWyvPmm2fOrcaE2/scbwGFqgB7/Wi271srn+u
4r4FXTlbWr+r4CcGuIhayR+qruZnmBmj9PqsMfwJPPDvPhn6bdXEYb1VVKP+U04aouxqVEloHkij
73p1jEsPrHa5DZ3R+XF9Yi6vHDYDuSNlMNo4lFTPf2db9jl18R4eV0+uWs3YLO3MBnPkDaQZEdwI
zS+XYQko6GNSlMLfTaweKA6bsCrwdjuRwrQFKzV/hyvCLRPIiK9VtHdfqMuRoktM/VYsEsbnX6dV
iNr0MyoF+A3ozSYmvKq+t13iAnNhhcr3D7cIInJb0IkHX7+6VKVBY79Tk24HWzrdz8S63zCOq34E
Ohy1zfWFu7yd0GOlbiog9y++J6uxAPNNzqRmEzYaXftH7w0Batkevl0fZQWp4IySZxgLcgezqMUg
ZBUttcbQDFY8TzvIrua2tWX0ojVqUpPr6PrfWrS28qCJUgu8SQ/VP+GcjR+YXhry13/IxT4lskEe
bplcSvFgHc5XEhYguCDiAl8L2gh1abKCMsJLciLh3F0f6mKTIqeFfCr5KiXxBdtwPhSgYEQ6uIMw
HUz6w+gU3cfYaOw7oTUJnE01vrFrLq5k4qfFEJSUi6YGM30+HulUJosp0X2czMonPQ6tj6pIxd/Q
gI+CzEHijkgD6P10DDtXze/aWLmV1FxEA8voi8cALSnXJP86/wnG4sqWpb3uh0VUfy9oZz7ixdW9
qK0sp006JpDJO8iuOIfWN3bY5cJS/GP7vnLuqHau8ik7GjojsCbdp7mysJtM9JxNYXaHMJ8M98bS
vjUY37ikqRQhEHU+/04T/6eBS1n3y2pSYGEq7bCts9Y2X8owUJ0bj87FY8esYnCP6BulDwSEVm9A
JTDcMuZK96F7F9sY5PNH1u9vjkTO1oTOd5cN2i0TvTc2EyPhh7z0UNm9qy8chasghSWFT+Ep3hr6
hHBi7eAUoYnqk6iGxlfDNHvoobAhgqCXf66fncsJ5nupTyzIUOBtrzKI/zx7ET3xMNEyYDB5PdxN
aj3uFcDZPnWf9kZ4dnlMFxwOR4bEdHEtWs1uYXQCuoSOEAAR+uLnnvywGlu5T0cEkaIc7ZZ3fxr3
OiHrov1mUTg/3ztRPXXEpwMcw5KGdN1Yxc6IWgV9gVjZvn8oikkoy3EvgKhZDZWXlXSLujX8Gkrm
MaUAeSA3aO/6Kbrlv3kxi0sOvEj7sx/oqjrLgv6zYLJoyDkg8/nxAEATkSkkyy2EBZ61tvwQJGn/
3k9jPOSXcNAVwFx4vlbj2Xos7VlqPqWF4Iu6CDECkMeIxWgaVKquz+PFtcZgbEKHtJT3gWr8+WCK
nRtlmySaP+nF9Cmr+4mAj45mocP1j5VUfiF3oGVdzvON1/ni6HOJ8oAggGcAU6ZDfD5y3ikNwH8+
ExhkdV/1rnqyStvccyFYO8ttJ3RMII9e/9zLx9pc0PbEUMSbCEfby6/6dzExibHngu/V0iZ81nSl
2Rgx7jWahWxCghLArszn0es1o/Q7tTSPTeHcekoubgB+A7kCnWt+AbXKVVyiFkOoKFbFAueRuavV
vgcNgMRhFgW3enLLCT/LZRgKv2fSCfwIcFHSzj+36hQ9aKB2+Hrgpg/DOIWnOYHsdH1W31hKYjnO
xlKdBPG02rHK6BaO1XKl1WVk+FEcJJsUtKWvqLFxClFDOAHdvtUSf2sWX1sswGgdzEFXN4DV2XNs
O6zkyEpjSVlkR5AcaF9MkF6uf98bNwDH/tXYgUSF5Oh8Fp0gx4eWijmRVaJua0UoGzzE221c1fG9
Euq3msRvzScAGOIyQKMo6a02iAjAlkOl1JCdSPUnHQkHD1GaYAeA1N2IAGGxzkoT//pHvjmf9OVI
Bzgb8DPPPzLXUQKp4Qv4g4MHRC1T1EJ1xd2p8LxuDPXGfJLN61yqhHLcc6sbFWjvqKOJrvtmhs2M
V2WEGR44Fvc7pERjG5p2c6Oi+caMMiLDLVZwtAVWb36OKtZQB8QZQxiO27BJZkDAur2Hatfc61P0
30Q4dPfuCSUtoBRNK5CHat28iux6tjpWmXs8CzdWbyQ+2muRZyV5u78+1Bu3ON9F5YtSDKHFGuRX
qaOhp26g+gLGo5+KqtwWY1huRZWR0lX57LfOjBZvgGzW9ZHfuGAgfiwvCEggwvPVUhoN+qJxl6u+
Vk3tNrTn+h6D5Pn/sGHIiMm1cOVd8CHne9PtHGmJFDxTgrKM79TjvEm6Pn/SI5SSdEXeqr+9cRbI
GpfiD5EFH7X6qhT4cthN3C3hsmesCXxBYAT5HTCA39fn782RaCOBmOBNIpY5/7J8RM4IE13VrzSj
b34MU95ZH8Z2iuatmwrlRrh9efDI2Xh5eHuWxuYaqzjPjS5Slzu6IsHzFcNNdzHZ1B5JCDRZMvpm
7/26RZOB4h0uXdQy1lL0kqY3mgcoLnaRat4ZGW34SJ/r/ywniD5eH+ryhGtLagbn6rUhs66YIpor
61JJqQ2GQWDWHk9PGv4cLWPOtybGB/mOkip4QruPU+1wfewVe2Yp0/G+AscE3k/RjobG+SqSYcPp
jDsDDKhhF4+VEUTNL2uwMyzOw9hu6j3CCEnomxJ+6aPV6Gmab0acXPrPCP1Y450+2OatQuIbi03K
SA9ugVqoJALnP8rU7Eobg97E+RusPy+Iox+LSHd8qLL1xiYPuRHRXd5CrxcsPThiOnA5q1OTxfNA
UatwaeOUqd9NffwSOH1xoHKl7pJaaR9yEQTeEPTljev98lOBNxHHLk4PNCDWPEdQXtzwIDl9hfrs
pxqHTBw8HWT/PM3u512dGW5248p9DWrOQysWG7svwFxcuuYagh7ZUuRFN4KxjCo18MzQlBvUtUec
Ibvqx9yL8YTWEe5fZmHdqyNA4Lqv0OOfx+GzYdfjLndn/cYheGseFq7nkvKRuq91R3oY2SK2SgIx
o4xOpt52u3RqilNUlvNjZTo3yjKXlxeJ+5JgWlirEsuv4j4W06k0+Ku+SCMcp/MWIUqYltYi4u2G
txASms6GPZ9xwDRcypgav1oIrjKGWcP12Ah5UNE1ajCSrJDZazv94ygRCbfaXm7NOYXVnWf5TwR6
XxCVsDf5SLPPLK3yxvpfPny0YMlauLrpcBMbnp+uPAWk2GmNTjMAM5dMulO6gSAVlTcO1eWSMg5b
jKfh/7u3nI+jtnrfZxHFH5wMos+5ascnK0MiPQdt55mZ8/P6VfbGZ9E9p8hNQA+efVF9+jc/alOr
CCMD+GU6MsdIHZiPTlSqz9dHeWPj8DU8C0tGvRCEz0epHBlWMwU7v8wS47Mcoyz33HQYTl1Rd7p3
fbDLl4GmxlJrAboLlGcN4pnqdCIJDiiftVH0I1Jc8wdUnXA+xH2ntLvKlKOyjxsEHm4s3RtfSReW
65BKzxIFro6H1GxJV1JfMqK5O5mR0aCh2Hb1pp0U9cv1j3xjm7x2fMl1+ETOyPmMOhplgtHoeYGm
KD9G3FzbRCAcQCyMVZydRjdgum+ORxwN8gFREJr45+O1jjU6HUVo30rn4C5LnOxoU94+OHVqbPVp
MHb/h+8jbScKXMjV7mo8ItrGauRk+CJPrJ2rAzMt08DepEseNgWWvPGiXF42NFo43AQvcDuQyVlt
UZFOkXBqhwJTM9uNXxXS/qTEYw1eIMD7THVaG2VJuzFCT6naLtraWevukQQfdmqBUjXo21tXzsV+
4icBAefCZVdRPFjFijNQycYEkuwXZH80efVpV4wgCDJ7SrfvnG6GWr56AaWCD1vXoKIEkVwwKIZP
W7B6xNV33EfzGO1kAsi/hwl+YztdXDtLWwviDlEK1mxQ+M63kxkHAUpqwvCljm4lit80Yb15Qvrv
xmVwMRCgJG4Dpo8GGyHQKssdHaVd/MDLvYCO8YmlNI+A66MbTMTLUYgHaKMuxx5TwHWcjVSHDia5
NfdaqYh8F6eJrodeMGaITN74oItNYXNZkRpzKEAF8eafz9wsMkOOpXT2AaScXzRF0EQvJjSdELZ/
N/yTsej/0etf4DruWk4hQzrULEXt7OPUoOehNnKLpo+4D4Q8ZaoSPF7fhJezSGJJVEFjnb4LRdjz
T+vTDsHUpnL2hjWNOyHm+RTUhnIjTX9tA/4bVpDpLXD8V7IYqLX1YvWWDZq0lMgeK4OGI5iGJmxz
gKDbYXKVII/Ze31n2sMDp4Up1eEjBHtabZE4gqnHSE26qe5ys7d25g1NkclNltLYx7KkxUBHA0H+
X92Z+R+sNJpPQzU7T4hHiWczQBCfkDGbvoDC7E5BaumfhrGTqhd2haNt4KvjIj8kofkrGWWFyDgH
52F01PFHNOjIFtbUbE8yocC2tfUpjby80d35SGGJWyk1Kql7hT0FKA3bjfohHNBfxpYW5uGjWvay
vw8qW4y7Mkut365oocfiGBB9Dpps+JHrc0R33aZicR+2Bio9XAm1vAtMGT6WbT8gIJvbSu9bZh0j
36ppeQnTL8xRLk7VxN5ZA7qiz05Ttb+HrsyLfUdhBifRRXe+N8d5+C1CiIDbcOQ0gmkT8dBtpsZM
cwOt5QhB6cxIxrw6dsUAGT6xRrNN7zQzQUvLk07YBMVWd9MufyraDA3xsAnN4I8wxi7ZEQggxhir
scgPEp8iZ+NEeY22bmwoTc3kGZgeeYSHce3nYnBztKMdeqWK77ZRMh5KlO7HP3lVmzXVMFxqdlrT
TdO3PrBFOiPG7jbuvlV6uE7Xd/wSNJ5tRWoOnDEgEdiVgsxd5ZG0GmativoQSfCk3CeVIbfIwGqZ
F4XG7Hf0C7ywnGNonEW5ayRWCNfHX7/q4IEJyDgQXCZU5ddJdD+35QRbNtkFFu5Y0m5/BD0CMZaj
1L6tl/Lz9eEujh4wPO4sHpmFu01XbPW9ph5E2YwK1jEUeRX4g6vnjT+PjY7IZgETajtHeTwcDL3S
zQMOH47coTCln8ZZ7dw98u26ubeNJJ79PqjVAK3NBmclbLHR+glxwUr/K1v8BTwAUaP6UHZqGnwC
MADdRyCYWT8iTKseaQWK2kP9iX8qnIIPOdjb/psMba3c6fWgy61lp2TypkhH22taSyJjlQ9a8JT3
ZdlukZssUm+wQyITugpF870FvGIjMKBEtBAhj32udIjnTylY6HsNYeLS4xG0f6p93Bu7pk6S4tFF
nUDsBxSGtTs90dO/mpGkJn5kNSmPx32RuM+DrVcf26QPv7NSubXRUJpDVbuN+wfbVObdMNQy/oQQ
caqe+K1j/DM1aad8DRMlnO/lPLUCVWYkuhEGwEbI2RQpdFlY8ICXR61th+d4RMh0PykuTgpuOooH
t8QC47eY3WJPjh1025SmiGvsTJpUipcguEUZwTIh/3mWljTNtE3jJtdfahnWY3WHb1uE9wYirDGa
l0moAe5Bh0t68WDNJg4lVqls+8atw2eBXcz4CWk87bckzNJO5NxaiGJP5YYcTz3Ld/jbCqThG8vp
X67vRFKp1dGjcUFbaEFnIixL4X0V77VRPFCEccoj0iYahhE1pwNnBbkc+EgpS7QvkOh2Gx+dCOtz
hmfHXzfkWniuioBHPS0BlnptowNEkpRbursZ25CfqlNEj2HJE44EvYEkHI6llbGLORCh8BodHyxM
yUbccfF20osn9jjSzkWuIlpaTTghsF5qWT73SjhUH4DlKrlvOnmA/aE6mPGmqAvRqChooQ923ze2
lnoSF/qy26jYhIx+CSsyfVDyJI53GG06PYqkqL8534ypNebvljI75oveZOVPp40E+nEI3rQHJw6R
p+7Qv0FOjftAzx7dCXG/P/EUuBUXkdUm06O0slI7Th1GbzgS64nvRpmLyhT9fixHbGBk7X+02uzN
lFUBQmVR5cpjgmN7lXOfmSiMT0Fdx9t47rHI0KIkDPyE0tijoeOmgt5fUQTfLSvvLa8w1Kk+xJ1d
Tn4ScrofgixEN565oeoSxCI5Bm2jILUe5mY7fUC2y+08XR1n2zdjCAepSXXoQzMMBdYY0ZginG90
6mEqkBM6KYTcHxQzX6TWnWYcFu92vZmUTdSg/v4l1W39ZW7yoEP5s+H0IYmi1CiP5xkGHVtVxMq0
DTJkzLd26ZjKhkYDIuGbVueVQ7u+NHAuccSUz2AM+qofPCsqY/VJLdCkwnxUKLivTKLEADZqOtxs
AC0k2QdCFvPrWBdt+jlStXmr4KzjHM3ECX81WaZ9rLqwx9+yS9VpWyPT+CI5P+GdAKpGJxOgbq1s
A3PW90JNEtsbrBKmOPpX4iVoRWyiCNvFW55OgW9Qi/zcjyKGq/TUohQy/ajcVrBMmj5mj2MaZTG2
OsH4OewcO9noqhy2oE/pk8oe69SwRNJqi8lOyD4O4siEbYyal+5lqMBmX/CADf4zlEqKp1hqMwue
DGrkW22V35mDMumf7Rl7w/sW5SPqOFVfxp8D0eaJvh8yCFsHt2H3dxjoSNHUW+oxab6bjaGYPiPY
aP4x+I9K5hkzAElPIOmZTVgRpLLFIIpn7i6stSiwsLBpWmOTJNWc/LBn2infhiAwEO0PLKQKTpGj
JMYxmiPH9gsNX4lGsVvwGRVQyYfIrW1xmgMl17aZTKqeLjHamV40OyOeqGWnZ7/pZ/Xuib/LJEwN
RFftVLu29x2K9CgEhnE0il0fKvGM2xCa1p5I27b6r9fQYNu1raX/UgOq87/6qorbbZTPMvygdKL5
amg1dIbCGsW0nwbdKDduFcWnrhvT6aGBeDNSEOJ12WVSUw7UGBTCvr4neva62nU7/FYR7vTVBfU+
bqwhj17gH2UlLid596UuEKX+S/QlMIqBuFYdEaYbNG9MVO039uH4v1y/aV8pOP/GONQKwJhSr7XJ
K7ULrPhgTbLCzcY60rLFwYIqdVlunZ645GRXInEeQQKiE9mHsXNUdPKnyWsm3Z43WmenmCpgMOba
H9K+nTHmabOs/5wkFhL9YWEi2jQOXazjq8O+tfi3Cucrys03ci59nZksfPClHwxCmLyVjvd5ZmKQ
CaUj3eajo7Uh1DtRdtkBdTe32aLunRKulkivZ0XpfDEKTGR2dW5X9rNjTIIIfKRDca8UYawuKYVm
1F4JrCb4SHKTQMbBxUwg9IXXBH5YXLHf2lQmR6OsNPNTYaTGN8eUmvS0GFnKA+5A+S1Q1qs43/kS
4Vu5lJAXlP3SAzv/PFeCMAxC0R8xghkrPytU9aGzyGAr2RRPyYQxwk4aXYJvZDgGEajc9nszFaXY
TmidHhVn+m7Qf/kDeCqrvQkPhC9G1/92gkG/xRC8eLapUYAg0xeC80I6WuWIBu3Hxsb39ci+mjB4
HqsWo7UwqejMemMaJzggxon6aGPzVvqA68z36n+gKozW99LmpTFJJr7E1P8gSowuojMYWOpR0nv7
QqNJ7mogw4hwJlz4WLsROV4/QusoHWT6AmEB0SEIny8KmonR6b1S40SrsM2zvTYHExZTNt1mnBrN
FgM32TWK8un6qK9M0vNdAbqUwEmneQjhbY2ADCdgMziAmMeUjKv44OAo5U4ban3NL6FHkfVoNv0c
IPYEjGaHJUk+7qsoJyAwRsWcn90RpUPPSYf5rzlNs7lpy6LHry3Ag6ndz0rQ/sTXCZckTw6DaiOw
oOFv4tq1vs37ruvTG82LdVkYGpBJcwzU4VKCJv8/X7cuwwvOFKNzDPHTOlQERE/Uxd37ph7tP10z
KFgBpsWtEsrlqBRFqdEKSK1Lo351c7iiqwO9oxxbZXZi7hvMCIa7crB75znMpiz6nLpCOveOhmbx
rRh3+aKzBaQ8hHAiyBLCXCiEq51a0E+mKlTl+ClibOgMDpK5Ei5L+CGmefoM53yovKQWmCxpyLjr
T5i+tKZvhFOAhleDpOsdN3D8OCVJ3xTeVDdmth9zPXsZQx3OgEgqgOrkN8Xflm8UyBgGlXuDBrdO
kSk9IUZBHxFq2isq+HzZwraNOl0tlKNtdT7uLuGPwZTTHw6C+cxbGO4mLeqe0Nc0/0wmrkLXD8Er
++J8DlEBASRDtsBhQOXgfHi9j6sCaej01M+i1raRGw73mawt6jSEHvl2jFNkm0cRGfUnm/Jlzctv
ts9ogpvYvlRpbn8XoVmGO90mwA02/ZwH+U/csuKHycbizk9nUs5NOZZ2O3oRWDFlhz2K3Uye0Tm6
fB7cyLxHs9AYvdFAvR/yQ4V6v1dElfHbMDHF84B5ob0SSs2SO9TAo/BEB8nVT92kD443tWmlfK8k
qXJyMMRgYWLOiVcjz9QkdFI1Clp1f33aLmB3rNqi0yBohNAY5o/zaSuGGTSDqSanwQrHGeuzSR61
dh4eqWiXe+oAycmlV+2pWvi7Gh3tCAdF/rj+I9Y7ZwGmkcSjiAoDATTR6je4i01lYHX9qWjozByy
gIt0MYTU8ODoe6qaQiQW5tRaMwhfMUs1PhlxqWb+u38G7WLoXWCsIKmud9A4z4PmZJj1pvbUiN1g
2Vjeo7w+YrsZ5RqmOLHcmWGqPPRjnnlTn5U3NvFrWeXfTcxMALpUKbvQugGDuJqJxo0oxsVRfcK1
IXT2C6N/9treQf5ylngge3Ew9vU9KVbz06iloyNZb5SPqRy7ZvZQeUY4IQuRMsDuR2n9ron7Ztto
tZVKT6r6JO+cXu0SH35qe1/iUTf+CFhj99gPpXMqjACxHMXOqmPrhg1a8k5TV5aPWrGyDxDNf58w
Hd8J8hHMEB/K807fZJXaD3Tm5hBV7pPiWL9G1VHwlYrSb1EtsYW/vrgXbaNlLOoHdN9ZXwBnq7GS
BGNMXFnKEy6Tv0Z4SgYumzmmMT1WV/uqoyrqxY2wS78pZP5lCKJoi9tr952KXH8Ao3bz7K2jBS56
Fd8Dtv4rK34tLDBR0ByaKWlOuLdhYyZlj1dYkdZyo5qUMDd6G+Odd30aXnGl5zuMPgGTAF9vuTzW
sQLXiaWOtexOaLA5ZEVmVok7bDrbHh9AiRCkgWtqH59aVQmVTxMcs+qpxp5hm06ZzF7miALVi0uh
4ymOXISqCzdrTmR2uk1ptNG63+icD6NvW3MW7BPq9hi3WSHeWEWaJtb3HoMO3ixRxIP5CCMjHT6g
McGjS14rXxSjjJXEr5HFKTd9z1VN4cYYnUdUWupwd30qLgpLzD/gJ9Awi8gYcfxqR1RDoBhF2Jcn
JALl4xSZaggoo62yO42OoYN41WJh2phtjaVaJ6tfkBFGx9eSBLtup2WTHnV4W9sY1i9maYkVfc2q
sJzuxllTcOKadHHoMUe+CZVeQpHVGsKRINHBIhpFprV+kCxoyEdD2Zxsmx381Ja87A9xRHVY09CL
PeGLYj6qc2MGe0XPzOhJ6Q0MxzthpegW4zFjf7sxlfrlL6LzuShbcowXheTzV0RvsFdMQSdwdYrq
NFo9kMZuFM+aVj51tRM9D4MbPJNl6IfGNOvEU5HiqhZk6fgtbMAw3tjmbxwt2PgQK4B3Loi61dKO
UR4MQ5eJU0shmXrPbA2erRXz3qjpv88qbeEbI148pGDNFhirBcptAQevAd1l12daoKjyJIY+bDZD
ZRfjRsg8VrcsZo7da2MMevtRS/ifdk5JmXWrUDMCA5NmwryxIpcTwOfzIywWhaRg/WsG2whCtbKa
k9naVnzIZtpfWzU0euunHQ5xtcVE11AO17fB6+VxvjGhZi+qJfRJEGe64LgnKWYUopKnglK3eMAv
IEDav0+AvtI0iIPnKjWU1gMohZNhkM3Wr4plGu5B50SPuOxS0Malpf6KFnqU4mDSR36HkoZ6VEc3
U/ac5BZHwSifhlMlsv6/RMeGYBdPiuIHUyqKG23OC/Qga6ovdCvYoqzthRBZmmSIVCqO5M3I0vaz
dGvtKcmsGk9CrI4SLw2SOT5C/O6fmqLtig9CDlh3Ir2fRF+JJYsb8cFFoERywLW9aO8g8YMX0fkx
M0J0i9AsTu9TZrlJiQbmdMb8VGsxvLUldR2vCu3yqx5jRLLFXEejE6DMubiBwXiNCs8W2nxlh5Fd
Lw0poCrnP6Q1G3dGhSq5TwJjrJHtL4d2wKa41N1NARmc5uVkN9K4i1vyVa9o6eVu50LD1dIIO3ka
nEaa0Ra8VBRoGzBxjpp5SudqjbYpRa46f1CYHKnUh0F5b1cYR5A/h8iEWkE/Nb+vb9vLowsWE9Yk
Db7F/AiK5vnXYKRRq6LMxL1S2kr5MW274UkVWFqcXEy6nWpTBbb26MLvy8CGokdMNX7OcyRazFHs
r/+YV5Lb2dTyYxYOigYuHXrYWp1V7V16zF1rnGhSGWjDFNOIe44KR2zByDqou39OkNCJtG1C88D0
RJtmfbzJgqFpW6/G/AfBJy0JQGlIK3wh+ONZa/vQMf1YRInY9hioYxarjs5HnY7eBjsOS1G9Qcty
5YSdfP1dd7ryoyJpzCIi5crmXgliNSu9QJ9yXIjwiP80xjJvvagbR2yb3EI8STx9lH3WJVN4T3Wy
OToRTaEdreJQbkSPkdUO0nFsveRtNxU+GljjA23votzLtK9DH/RgNX7RKcN+lT0N962ksfdLsbEF
vS9bI9I2SVs6v5wYnYljnjf97zyYeEJAb8OWQyVK5PsSqd1xb9lKdcpKk26+zHVj3+KqVt/Rbcn0
rR1giLB4v8EhvK8suyXEaUlrfSszJ/ekLFL2+6G2tUNauSXWQ53RTzfiDv3iFPNkC0gByDxxIulr
nW+3XMU7O8Sc8F5vKpkcBpkUlUaCBZLKQ+YpOUT6EMTHjtQ/UTyKFZFeeU1jj4ju25LQrE+DeyBA
Ut+VjiyTli5MEfzp57TtH5BOtKcvqpI5zU+S3U76M56E1QGEQvoJ2yOt2LPOKlGZaTVzuh1bLHsW
906akDjFBDrmaq2RYTGOt5qD9ZTuJqAnrm/ydW1w4cpjHvDKi6Ckvn4nOrQh6lC67ske8uFPBdhk
b+HI9DJrRvCsKgBOvF7gSuqNUeHeuENfobbnBwxZIIrE3OmU03E9O59+156wgsot5zTkQcB7Iv8f
ZWe2GymSheEnQiLYuQVydXqr8lL2DXJVV0Ow7wE8/XxZV+10ydbc9IzUo8EJsZxz/o2koT7E46D6
6aZ1ljzSoBUuI3ZfvCXuYMvHnrrY+Wl7inA+yWBzCh3NEG/MM4aBJGPhLremStxJHEWWL9kjjQ4+
wEFB4ivhrsBq2hMra2X8acdlckO+rS4jkFUPBe/aTWorrTb3nxKR+rdevJp9OLTszI74FabuGuhF
fQOLosaMcu7an7OYa1Cszz/Jn3d+8VqQvKDHh7JEbXn5WlbcLw2n0e2reSRbgHodqM+/EXY7buZy
bfut6bbTzi4z4mJSWyt/WBobvA4gS7Rrw0S3z/zfbZc68qinqZRBhTmC9uJ3LahHVhIhtXVpAYxI
NK0+Z2FJpNL4be68dtA2NYg6F2llIBUNRFlwZ9heZrU7qzsHbMZq9p1XuyTT6btoZ6++9nKyJSO3
z3q+oO0toM9zJq1DZ2pV+x2mYmXe5XCYptOANRWpBem8NqEScrE3cExqSXx6Y4jIGL212nXV2UQJ
FJjXarmTe9+VNEM3vptn36rKbeMxmJ0FsyWPWPj4uc707Gyrt7QKCwMvt7IfTmzSvfXsHO1xaK31
yhwqAtoCjjZ/T2Aofyx5WKShBRh9d/9KmXsgdY3UkqfPv6N5OUtkb1GoACZSKUC8v6SdyUKHNjuO
4qpoelliidN5b1RdCfmaPVaqvwTmg2kwiHjdQHNaSPlFeaA2k8sGiEZioZIu6OKlNwjGnnJx27nk
jNxn3WA+JpA9z3Phkhn2ay3tyf2epDn3g62r1uQqWtPpR9MXbvqrTfGprM4tiL/xUQP7oT9kXFle
ss7f/bYUkilzRhZ8SgX1BVfmL6cLfxOiFgeXINJHz7Xxf+b+EHW8wiv95crRYq8/4mA43pmaZY7X
7DlDv7K6CYaIP42yv84GfZVfqRLP9cLFVsJylyLtHC0A4/fihFFgj2iWJ3E1OnqfXOeDnlx31jhM
oShiPd0shGyVV5CE1m77+df/+GSqhvNIhRoCDOyy7zGVAqnuu+yEuT2kqKLrwi5flsesN3ojLHx3
jjRggbvPn/oBlvozOXfpt+BGsfAuUxQGW+/MYYy9K5GUU0dp7yVmso/x9MAZxVRV/WNsod2GylRN
HjIi1WxORE0T21IfDK+PinHp1VW7ZPPOQ1NmkTWeZNN91VSFcWDdqpKEPoydk///fSENgjp55qHT
Jp2X0n+Wii5yL0vlpF0Vs/TEDrRQLwN3RfrzrbbhCveOPT2J8awV/PyVndfg+yUCbxJDJKiof3DK
87//z4NLdR7Jjmt6AptrVISEb9xbmNk6O8j/637IZ/H8+RM/1uxISHkgtqqMxz9WuVXZnY2tsvTU
1tIa//EnZbwilvCmHXYoSYMwGCNIbp6YoLrAZ2YTAg9B9qJXz2zFFKeCOJBCCF4DxQ2dHPNcimW3
JrU9R1aGXA7c3pdPi9YoeWMnXu3ux9bqvsrnOffuF68OhzFWGagi/7z0TkC7UM/akMmTl+Lc9rCa
EEge9TGBuBdQ/NrTV1ltH88TOBlMKXlzOl2XuEAWknka2zSTbCrMYawtn0lZ0UTtHN9RRnvy1tNj
0QT90Kc/R+RO/f3nX+4va+UMbZwTqJgUmpdGsjRbbgbH0r9qiZI+zvHq8H3cXL8fhWFfG0W8Tl/U
Z38I6+/fMQaDXIz2GXcFIrj4yZbnEzCkE+E5KeEydSbmabqXU4mFmabXXfujSAbZh/ncSShD4FVD
SBRn6t2phhjLLWX70uV0gtDtvpfTAu/D0JfS+Wqa+Zc1bUOthMbNKBUth30xL9c15Ta+0yWn1o8p
uINFm/L1FxzY8UZbGI0EXSlXaHSV6QZ5kTa32Dr4Z3LWEIvbtGqGKtnC5tGGkzMwagsco0y1G78q
HBl2S+31e2027Z9aLDTSsUc+QrVN3HJKvpg0fDy3sRvh4kZ5zdEN8vn+OKjGtll7LU9P9SzEMcMk
FIqvLlNtL9NCDH2gwQIuzrHUVfMVZ+KPlcvFx7YpFmiAeYnAQBcfuzRtIkLnzL1ShWruULhPP2yv
6qnEWqcyusBtVMLxuw5kTFr9EMcO55WyJP8UNekppMicpmzBpWKB8tZRBuH7/bZaxBs+ZpA11ic4
1uOy6TXp1y9tu5h728mnJAZPTs+t/ZAweN/4HiOccF7LKo9qSFL9pld4YZ9aUY7Vr67VGtndpqRz
990m1aasSoKFODbND9XkVO5pNt3GfpjgQh/AkRpr25dga4FByB4546jt+gDWRPXGXh05wmyfpOMk
n7VXZerJXGwtomMZTX++d//yYW1ow8JFU4XG6ZKwkcMBO7fhycnjrCojvOvpbbx01QUUGUvt1t7x
opyZaP7/P/gs2WCGf57y81nfryjAa5qpBBY6utgxpwmBUd1N5MJqvtbRVZZldgJK/aqz+0t3hXc+
3RWScOjKzC/eP9dNS+rwKV6vPCQ5rhtCy3O67QKXqAjqwpt+63OTxQE5o8I/xpa3XndDVQ2buFeW
FjijBc9Jycy7yrLF20zUqe55tibi7erDlQxX3S9h4unA5c9xnjOa7/ty6a8pvYW3j5kALFepv2TO
1bTY0/BWLDCBbzSXafS3tbXyt2kmJ5m4J5U4oR1DclOb0YNj6kS9lcfVFDEr/ooL8+eKeL/FznQd
SnJuEDBf46LOGIxSc81K969sdow4EL7kdpE55NXyra3q6omtQm1TZon/QGdTv8A/nLwZe6ds7V0m
qHZa7aoq0/6ZcUD8Sgv+l7+OvW8SSAF/5QyOXU7zpk6z09grTnMxrjH+lVmj0oMlJF2Sv+aeu0tE
3V+rFBPnR6OZCaAN4PDLFlaXGNMHv2SQGjFyltbbRKKv/Cro5uMuYghLjabjYcItfFmmDWdvzdks
m9Nkq+yoe1ncRl1HRYO30MBC2WFlgnWDpcas6r6YF3y8fc8NMYqOc1Yqnj8XR7NahjWfoJZCD++9
fxGGKAjlndx3OYaTgXAaaW0/PzM+jp3RyjNXpYXwzlzmS4zOcNG2kANWnuzZyegiilg6ez9W3q6T
1b0gAPDfHDQjgJS3PDidwrqiVX59r4PlNYfP/5iPwyqITGefGt67Q7V1sXLdzG16kssZ3DqrrsLc
M9AWdYZWPicJZMGwHVLQLkwmimQ5ytqt3rJaWNr4xZ/xgZx4/vJM8WgycLX7OHHOk9lrjKIfTtk6
aYsMjanRp4ga28P1fbFnYd3ZAB63I6wZLYTBahf349pO6G1kuWirBg1k9lJI3Xovve9trSbLCVYv
HrTHvtCs+J7DUEsP/Vqszf7MT0vvyEtvna9aDufDguIugNEOwwjw91zGvj8hC2jO+DjJ/pRUXp69
ZqaZVt+cdPJgoWa+cbTcRdYwsTi2IVuAX0ZTU0j1hClTvpWOBqGfq0u0eagxHq/gaTJFCzna3ZdY
uGX1nWiW6psuF+6boljj1zifSJNuay64qG5K75GohRojGbFw62SmFbs7HGKLjDRNbHOsAljKstTR
rnNphloaz6YZ6pkntCEaEIWV+3iMS2+7KsNOXh2UVlNkkVttb/Ja1MDIccqMYDV6lDzEd47lTWIX
JvnptW+9xoo8yeMwG07/TStmTMfzyhkCI+3IVYVeYsj9YHeyQ8gGy+4wsj3aQChrGIJGT6S/Ib1E
GQcHqkO8T2cBlGgXBqUdjAcX+6TBX9c3wgNtRpcYgzRJE2CzZDhh4eRemQdQmQvt2YHyBjkyNTtY
VJ/vlw9HFY6A5xaY0hl/Ytgk778u3nKOjdIkOWlOJcafqT15IXaECkmaGrXIHwlOT3DkN7+YKn9E
s3kwNwyQgUtPyVn1/sFD2oCNeE5yIh1euWFta+m+d5TR/gtLW/ZH2YrG3XdQb+tw4UT7aavKeSFu
L+/IaJlzf3lJbNoon15uApcPlKyrkbkxXOdjYglMJIIBItzPlJvsK9HyR3aGi48XMBvkY0K4PhTy
xpyvZmlU2cnXmCLtRLa4ETlG1o1rdvEJ8AbSKH4cMbPAQhW7kklUGlqZMAOGii5seXieX4yRPh7D
/E1nKa0OigqB9NJHIqG5G7qiLE+secLQsbG3yA4Qdeee+iSRWohqg3IBZYG57ZO2+1m5sf8C7x/N
vGbWanz6fGl9OIpdCkkSg85OJrShl3wFRspOPwyxcdLhQLGr02KzjrU2Btrq9j9gVnSHroeTgDfC
PpND/O3zx/9h47wrYng+zRAMO6I/GF6c/77/zCxmeDAUBpp/MiZotL+XMyp2z6JU7RaUrKojxH3N
mceWpzisBAhtE6zwlwrotwsrW9WihdLv12bGgNGUxiMZt5p/IPyAIWLYGI4U+VdTbf6k938ymRPn
IA2QSorhy09Ym25qDhkfDLmP9og6yT5yXyjq4c4ZdpZnDl/4+HyYFSCV/hMuzjQJfOMyxRcWhNFo
o7JP7mxVxzGv3e9eMSxdYOC8+B0fjjkPMNjTbqspdb9AZT82cgCHmMqdmQ9Qqrgp338gzJCgFq6+
eWLRelV+0HrRPA2WjqNtSAoF+onBNVMbTLFZZGlsbNlndhzMS4fWxs3E5AXwXuwxoODQsaVEpPAz
Hbylvm4KlXf3lp71y642lkIEYJSVEXZwtu5VO83gBRAazTT0NH9c843oc7l813XN8n7lost/W3kl
kaAZciI/uTSXNDRA9h9ks7hzsCzSdjc49IxZhAZq8K8qHf8ldIdTT9hTYCUgnWFtGa2dRZxymogW
Xa+SF2Osu5PK0jZRQYE00xzDBCb8/WyKwvtiLTElu1hNZ7Mwbm4BanS2lbmcro6E2Cqnq9Zjp/zs
xpmRJUeaqgwnKP3UMwI5VOaRJAg7C622KeY7dHXJv/1oQhWosrxyHzuq3IfKaPvfTu2rR3NGz7XX
MsPBZc3pK3nyXSw5X+pSFfM2BoGMTyWJ9eC3RpyfzC4tk6e0tdLfszxT/d3KUU8mxLEJ/oPR7ZfV
9cagaRLt37SJZ3Hd9macLgHSoaa95dIYT5WndWsV9CsqtKjvx7F/WCTCnS3KvsZGSFCsurGjkbEE
+Ye6Xb6RPSWQnQJYvhI+sfQ3gPxYZXTDMhkht515N87VVD/Wg50wqFjEiPCiNHtb31tmVf9OSSe8
Fek6vlazcBgqJMb0CNwrUw4uOf87KNFo30q7y1tuG7M1Nn5TTxDRLLBOIptsixhZV23r2E7c7eqJ
dGuYqRcffTRttP3QbhBYT/5UPNQMxbPbTgy62puj3d0ox9brTeuOqb1X9jqkO9TEcxxm3exqG9m1
eXndFXl8sOwJ8z4/c9rxfnHaGQvx2q/TNCjmJt8ma98nEVquJoPlBpk1knqpHtUQl9WtJQXCs7pa
E9pSb3KuFstu49AeR/tg+xC4wZL7egiWep6uBi6OCV/k1XutKPBcuEHtnEeZ8OsxSrgBXyiFLD3I
1NAvge2m889R4yoJpGOp354Sun0z5SYd/FAYxjefmL/kpmJHLtdNh4VVUON0hPnGOutdUC6DeYWp
3crIQffwxpAwnF8d5NX3Kl2hhLLjFhj+GGGl4Vijm4eDYfpbFw27tRNkLGSRKgC+9rPX51utmyYr
SFhpBhYDBNpuWxP13R67XCgGc6HGJBCM1v6ZlqT9peuNnW2QR4riznIhWJ8oti2xIzu9Fdd+3Jpt
2I6O97SO9toc/MmRJ6iAaoTzXpjilONc8sudU6SDKxrGFDbh1PSsNcYO36FNNdPvsZ2T5gq/WWS/
iDzLV7nOXvJv5cRpfm8jpJ0po508h6Tou3GEzM+J92bSNhSmY149t5AK452i543DBRXX3WgCVG4s
E3CalAYUIpssWZ0yKNkDRDZYbd9HUGRr9KS1N1kHiD9I7RIx6uIbG1czv+MksbhYmQGAhgUQ9q/U
yVURJdOZRwCCYRnBOhbD8DhnlfGMgU813/UqQz1dF7p4kOk4JmEsPM2JFpeT5QdpFqoXAbQZxz8a
yWr9QyHFevBKS+9CN1/L+3WVzmOJ1D6Pzm5uj7oa5vzRmAodiZ/lzn1QJDBKDnUizWWL0q3otNCz
aiUEK2DKpgjph1+9ASv2b/7grK8IGvV/dFkyKp3S0W9fhz7v6kDvem/nn8WIUW7GoMGxUDHeACYn
fjTDCcoDZ534H1r+kHTQyBNLghb2+rciJwMgGObBPim9FNRL82i3UY92s7pqu9kklhrWXOStvQnT
w8UgIOQkHm/nvq3W21bv1vJF6zvtnOWps9Eye4Iny37omhO27fG40Vs3tkN9dpxDb8AnO/pa6YyB
OZfqjS67gVur+bQa4Oj+lRitudusyDvsbVw1NjMPgYcnOPQa/+glEFnYGmjuAzH49Y/JWpo2nKTq
fix+w6aNMT59NmXiv2TjZFnXrkHZDHpjj0eti+MdMIF2Fsr1Y7knxQcvpaBguHFsVgNvfZxpMvJ5
G60x8CRD0hBOYmiybyKtFutYN1mTklgVj4fWpr67b6Q+NEbAuAPOj5t48tq3yFg8ogg2jtqaA6tW
eC44G+zMpie/IJ8sGvuSQizuhdI4kWvzBf56i2Tbz/pyB9KQuZG32KkepjMMLeQ1vRYzTu1EocO7
m6r6u19yvT1bsjCqu2bs3f7YeZ1YQkYTTXnbcu5omNg3ye+4t8WKsK81UMwPpbDmyFQD01tYLkjI
ocC03g8/MfznVjtrLMEBSpemjAo3WlhtNKkJSosDknJPMe62zDk695o1/hojfju3CzVvfUNK+KSu
IJOgSQ7Ls0NWFtSy6ocXJKuNPOBQ0J8Kz8/zExDkfCz1tNC/Tf5sAQBblQhka2hjtDgDXJtVn9qD
KYB1ohb/qfLQTNOQhaoylY+7eex8n5POf7SA6ax9Vy9u+hzXeqbukr7TXzhA6p+DmWrXq5RmcUzR
YXc/GLD5aoNrAoeR9keP6jXMGx8cMxbtccRXcdeCasqNDpNNvCFR1mhmjbZmDhDrB20sxYRwmazO
Dss0bBXAIbGrgWTlyrXZwcpYG3bybOXDaTWWxL1Zh0p1v4ncdX+nRV3XW29urGGvr8Pwz9InRU4/
34BosMkzrSNDSZvqaLBW/jvODCB3dAzdz3GQeI86XmH99mEsxsjK51Tg5gRDLZqdxBa/mtQR1clf
fUIMA4HuoXiOW9bpwVoNkf7LOMCwgnyOq+e5sCtvn8i1S0KvKKc94UqWd0C5aj8V8G+JlygXXSxX
lejTK9deZnvTVZ1m7hfNba1QwaUurmig1RuekPjGZbama1dp6xTJlTW62LX6ibTcE0WgvpMQ/ott
DaNLf9Rn3ccegQoba/haL7cuEvTqZ8I5kUBPbC1wXRchTzhXg+nskAKQsHn+nE4498CWwHeDtqut
2XaDCg5qecMJhde9niSE8U1DNR1Kkn4xLqzTfnCiRmh6s0ssr3zSzKyO/6Hst+JtWZlc+MSmZFuR
wOOKDFkRyOiu85JtqREhRidorbNgEmQmXldLLf1QU0k3bgTS/jFyhsF+nn21JCFTH6cOIPC52UbV
fvGzxZ9XbAt/GozdIAt361npRBnj1TEVmt/6u9nUfEh0i9v/dDO49MjpE338163dVBzqgcDEPbBS
MhwnSB8ZpIRVGEPglGt2TYhSYR/gfMmoiM+6CG2dzY5GtnIWJjBub9M2NCZex063lEydcgeC1qi5
8pXCu6DWTdV8m8N760Mb1cgYycqbvBu4AH16i6lFNn5fJq3C2ddfKeng5fs7bejdqoowcVgIjmnx
wrXnoPFxHSZmJhHuXTx0eXPN2NNV34psyJ6aHMLOfvY7zHioMIw2Umaz/NDqiUll0DgkI4cTUGGz
13p9cqNOFra2YfzdhjXc7yaaKnueaIdgBOHBVg0Qs4s21dQvDCLoIgAqTGvD4i7cnWeUy2EdjaoP
OXBK5zXPLeLV4zZTOScVgE80G27v7Fv4tlcJipskhP/cX0vT6Z0btxlljIHN3NrNVS3ZnBtHq33c
C6jLaFS0TJBvXljmGugKhf11Y3dNN5HxqrVZWFMclyeI3HXGmi005+CO9niuuBetum9TlifFo9Vq
btR6suVkZga+BJrW9Q+E49p5JGqvwrDGZYS4MedqvHXWTFt+qVWrgfPKTB1aPe9M+FbQqyFrQxLv
Q4IeYuOu8VV/v+rJmJP+ircGg7PeZ6wVSHRX+mktRfrqABp0h3j0F86tuKqNbzCl8eSA/Evt6XN0
wTuFnpPizM/QDcy6bg3nUOBabW65Uccy8jK/KKMB0WoSVYkq9k4MafI61Sf7pwFQhH/G4LvpToPi
upemj/N91uU5VhrMwPSTWpVmhrDPMESkGxbltpTUayHu/PEDj8aIZWiXtWb21TlqxyJq7W2Kbb4e
xr1v5rdL0aNsQphbIrVqCLczpnnyb2AGUS5ZaVqJp3ItdFYI8un8mMbdkj7O+diDTep2s3eSQuob
FOc0eAIjOiusc1zOI7uudUX8iWvAnA3sFp4cJ1nrV+GEiUNJKTLk6qenUZAExeDZ8ybx/QKhgEjs
JsDvol8O1CMG6ZFeK+7WFow7cBzNjUkYKwecWitz8FkKfWVs8EqyQzuHynJd+bgRbXjLhXdIdcRf
wdCszgNJE1SfNameCYKIsscJanDskxiH2SSNtpwlhxXKR1V4a/pgTX289anyE/hgyu+e3NiYsiMk
bfkAf85dNsUiFgtBGV4WdmA0Y1ZvZlmRwzp1Y1fse2RodkCV4XrgXQKPE+yv4mEOesy20jCe88EJ
S+nYL/G6kIcbE53ubdpxoHK2lwp8KZiGdbBpIjUpCBzkjKgDadpFfpolpN1rzTGgABooXPdohD0U
l56zUudCFhwYXKazzncr8f2cpi7+4XjjXAQOVMJoLegKAyZcbhs2aq7cY5IC3G7yeZpel9GCOz2Z
xtxvqEBi3j7DDOcp7ZHbYdOhJkLOWryyNHPG11Qw0P7dcYLkccA1MnS/hrzOXtpSt+ansqjHG9xn
HSZfSprYv/ntcu328NV2CuOx19RcCcXRS89DIaHV+XDfx91wLC3yq6JUYX61zwfDAFjB4zTCdrqV
x7J2k5rYoBzzlt20ojfFkX2puchMORawF3DN8B5wap26o6L/emvXRPzbSKclwsCzOmtnjnzbmYus
3PizjaqrImgdG5fGlG2bBpAQ5hrDJfSWgdE3Y45rywzixHhW3wLAFOuxcqd52Lpr3cwRTY2tQqto
68elbEcLLTIT1WVTtjknqW6v1jPWQgVagAnQfSMkcrCoZfIXjjpEq+c650dsS8zsne+GobT+sdVQ
7OI7U2KclqwYc4IcS88NLAmdOzSIlFtf496Z5xsuYTVEnNylfZjg7tD52vqZspBrmGnMuNvAOvVI
jD/Ck55zrM04xZIQVpkz7nJAhz7IMgurmxWjRcyg2jIvqxuFJZyiSHQw3KbR0REMJ8h2rse86+8T
beqznQMnAm8rbqejcooGU5iiXNi0sKfa3SoqqW/TstKb65zN89ZJDgqcUSDybrMWlkQWDC1Z85vY
BCm/8Z12cJ+4aIX7mEhBuR8kRdu9idjus7t29mdx8vqOKwAaZrtez2NBHLhallLfwMf1f3Kyco9V
eIw2QcssgSatXTQLL6xWrJti1Fq5JQFJf8YX1NLDbiTwhZYMin1gLSr57STZoNPHORpG1CC+hPR+
NUa/xLuYmjHQJzSPISyIyGVGA4R9CKmtXh3nbqrtoDEG5hFidfUdm3385kmJVZZ99koCarxa7LHc
qtit93pzdqBKVb7LVZJeKd2eT9kolBlgC/cVb+EStvEsQgzRo5J6d9ZdXBJwHHvOvcotu2Ns5/Ze
80X6Tw27dy+NRds0BtlW5ZQ+fz5Q/8szkRkTT8Wm5yV9SHjJ01rFvaaOhLvoe+qDKYx1o6LWsNVe
ACJy5rnTF0PiDzNMlPEGAIIAS4Uee2l9S3OJet9rx32FhOXBdmM3D1LY0kPQ61CYv5iZfvj256eB
F5yH7/h6XKJh7uBrqTvo456ZJDUBxls63je920SLmFNGuv5kfqX9+/BaeeaZzaQD2piYKhjvp+BM
F1Xb4mCxHwvffiY9m0Twxkvy6saaswH3Kq0rHsoBZPQLys3fXi34FeyOMwGbwMb3DyYo3MfgXoz7
eui7yFV2vW69vJfcSwPm81887cOrhXSKduRsuHAmc156RnRUmJJ+VR5KixyiOXeyjV8OxhZr7Z9d
Azvg88X6h6n0XyjF43nnUCcQMdYrli7vf91Y+mr0q9XZdwhgKY7HdknGMbQqWXJSZcJSoTuuznrr
yKU5drnWOKcCI6Hmri07aDrtKpJXcCNDRl2padh1Diair8wHDYkMJ7NfPKYPb8j6FhksxWpXB0fV
2UNFBlK+4cr2/b30KuNeLVzIQU4OUn2qOt9Re18WZfroM1S10201xAszZBacFf+SuI6Jt7Tzkf/A
U6yHVYWtPg7FL2ZO7lIyjGbwG5UUZ2lUIMApUGDLeGAyWY6/jLg15JWuEZO9xUvGTZ5zWDLjARP9
JmqxPksOOMpNbUiaLoFljNaFcVLg1huiiXCV6FpzckLM66a6RaJk0uDb+Pxbx2phIIeai/Lkwc38
/Ksks7+sDah8Pg0I8ldcnS6+lSYsqAtZkR6WOhHrg5FmIqjzUv+t5m4db4oFF/4vlsclNEJaEvxL
ahF4o7hvXGiauCtBZ+1CHnJmSDfu6AnC2gxff9XkIL8KW78E2ViKPAy6tonmlv+8YH2WdT1AO1rk
wcBt04SKBM0PpTtzoxh3Ui3pmk3Vezo8Ca1svtoHH3+oJQD4fcsAY+dIe78NbKkIHcpGm00+x9Ck
Df2YiMa8ZhQy/fr8nZ7/ry52HA+wPeTPIHrGpTtCgUcc3IrO2YP6K273OsNZBIOy/zeNk9fpifOR
+QfeJTHm/U8SPjFjcMKZ2ySNZj1P+qTsYwkKMX51Qn44mtGGcy7Sm+E9wFFivH+SlAY+FQja9qPU
41vEJ+qbngDoBGXVrJRoBRoBX03FFwTqDwczNEgd11awaNTQPPf9Y+GupLbdrP7eLX3hbN0F/fZ2
MuP+etIgk3/7/LP97Wn4qAESwrzklV6sTkjiZe1nsbaHKJkN14veQnS1UEbdECHz+v8+i+WBY7bj
8UD0Lub7X0Y/2xY1BhOICPX+l5rLeDOu3WoyNFz0L1QeH3+Xgy0c/mM+tDQOsYtnAeZrXuKq9OjF
NlK2acbg0UQ32EVD401fFWQfjzA2OXw7blI8rdDxv/9lZ1K7g1w1PjSFb+0Lf+nv9Gxpo3X0PeYe
Zf9FtvRfnocQw8IO2aYoci/pMwS+W/M6rvahau0nee669U70R3a5CjtbTbvPP9z5z3+/t5FA8uvw
SoDrwwt9//NyfEjhnuo256VGoNDqWIF2hirNkVYl1jUqz3JYo2QkHiX2zXL7+eM/cFs87D9QkvNs
PJPID744r0ts5FxtYEygUCO+pPjAXiXVrL/opVW+eBNzQrv2jRwDoso7ATUt53B661iulv7Fn/Lx
MP9Trvmej7yBhPjzsvsPq8Q2S0LHLMs9VGgBI6xmll/NkqQ7p2/L6wb8dwka5Gv7HOnQ78/fwl9W
9NnC/KyYA9BHCPT+0SuFcC/twjloXMLHAQ/ajcTW+Ltbt1+d5X97FNUTfmYQ7B1Tv3jfhtnpVu4n
Dohw4T/RWEJMg6IDE36snMfPf9bflrJPZiSPOS+xD9ejH+d4v/GzmsoivXSUNRPCygs0rBZ2zoL/
6ufP+3iqO6zgc6WBnJlC7GItQ8fFHHwRbB3GQmag2qy/8mq6GdHruA8tJHGGfMGvbFA+/sxz2wRs
xrGEMucPz/I/C2esOigg8WwdXKyMf0yiK0EfRwxOzF4P0S+I6P/9mZTbwFWQc2H2EP73frX4q7Qc
CCB4uhTWHA5KGpFvpcO3OK5iMlXjpLjTRqOf/u/KisfCRWFEzS/F8OX9Y8/g0Pm8tTgIJ7kTSWsf
PMjuQQI6/MU9+fFDQrM+y8NQEKIbuBROZoyryeoprcOCBdm/fex1z8QqWm6Atw04N46Y63VVYkDx
xZulHeRHvD8O3z/54keWGK/Wqoe8xqGl4IKAZB6azqEfFWTx+sEMtuwHVjx09k1dl43+E7i9P7Ts
2eGgV9McI7iVYAfzZCh6DXNhYhoaK0IFdMsGEZ59lZVMpuyh+wauXr95jW29JJlrqsjUF/2BW2bu
QwawBB56dqLEQeIGN97pJuDkZp3isn3+H2Vnstw2kkXRL0IEkJi34CSSkjVasr1BuGQZ85RIjF9f
B15ZpEIMd1fvqgUiAeTw3r3nCvSU0/VQaNK76ytMMRs39mvi06amlOsJepb4huwn6VeWxzAeZlG5
+dbsO71a97Ke+2eKQcJ8ZN436HYUmPHpqcNYouOUh18rqyzFTpTQQzYV7dDnEn5HtBZFQinRBLq8
MrjhL33iGPUdudPuXktHKptJ4uTQl3rAduBPnZ+uKNxHZYUzMHQila8GGZm/BfiE/3S7b7UVTnvq
qZqlJSlyH+TzgTJrXutOtxTl8S5rNmi4k47I7hZyz1wI54vnFGwQpVFMt26iRw8L7+d7ya6GUxvD
F7hUVw8pGQQxnWC0WyvEzV7x1TDKrA+GbLC+4XmQMW12Y242cAuVufO6cjx2xahh7rFysRm0xjbW
s2lTw+X/1x2xYXq4DgoJk7ev8vqYuJNPwTjOTLjqvd+QfdBCr7jxwpoSGYcODcSMEwvnJk4HhnXG
bP3YNRKVR9Fn8Y0csAEh0qmH1yyyqYCXVt9xWIu01xSmfBJ4wsy/R0tozhIYIRv9XgMfHV/beZHn
d4iiLO2/zGzmQ1tEnv/f4NNG2Y4x7cJ139NeXQ1NPfoHcmf0a2SYQxi009QU1NvHkfO5PRnNbQm8
EhGgqHNrayADOyipG6D2Yt/wb6M68WyiJ/oGqwt5A9kO1FM7rhIPKO1rbaDAvAEfR3u9sUzL+d3C
WYxXNowd0IqFMudNROf2N/4NVLJugTrObbHTUOZXrWHfhjZypqVYTgyci6ZvzUEx7J71XFJaXVnK
tK4VU23bBfjVmgFf5zRqb0Xjz/eWJ9X8s3Ptaio3ILeL/2r41eq7mELtZ43kBDK7LY0ePHoIhApc
h5o5TjdJLUqyEWRXKdAusR49NvDMy3Wm0Ug+usBpI0Qdjj4hHnGTDCXPjNoK2GGWaY98jb18yEUF
8RZZPW7PuJXuK5VxDRj03JP/Q7tJTT5cTD1+ycDpx0GGrCAOeJntV31gf3OVqwGVINyghcEUiUfl
wIhE09S1d6nsDPfgtKD/V1Uy5W+ySRoL6nHdaBuz9Jqe39bm6gWB9KAgkiYFqE0VU6OcbJB50dJV
uSpnw59X6AwGWpAY5aZjjvO1/eUmSCx/9ZpV13dxVsfwY7Ce93D3lV3ZK6vo5L7EUt/syqkfpgDn
BP5jzR90ZI5Ks+trfHtWfpsNI9381jSnX1hw/HGdJ1g2ELNPVHMpSrv1hpEV7R2kActbG4ltvEg5
lHeJrTneNpIeZf1JVHDpO5GlfBjt3D2Wjj7eI6SvfAJl67aLbtoF4kJdQiHENlAbijde/9g7ZpHu
3nhRBVTGAQLu79NWRF9LnB8OZpiIf8E3hzboXCdacjB4Vba4//KDtJoaBgIVg2Oh5YTzFqXKi1Xb
ahIqNoSwdD2pRn/2C0QJ6wEsCyVQCCa0K9yk2HumNM21gsLUABGfcZPV7UJ0oePnWddNEzk/ymL0
bjmpjj32ra7TqByhaNq4PePwnxzSMUIEAY99NaLvwzWC0B37pzOGMP6xGEZbeq4orqpUJsMqAu0h
giYe0jcNz+nvIY/8/0ZHj58cadJkWw5ihOIa/vir71JmH7o60zFVUfwwOxX2094fmDjyOPafNa03
IU/HetrsKC/Ne4JiaBMYYRW+jNT4c6gVXfJjzFz9xm1KQHPaXHc3sci8aBXPU9dvvE4b977fVt9y
DWNyMEyidgNPaeoZMZj5W2qCGL2KjXKzCYva6lbd6Ca/gD2USSArt/LNoMevRJmC/nG8q3uiSuYa
SdNuBFRPjLfsNQOikc5DmltiMOJ49JIVJd3pXgC3iIOJlnN+68fZ+KzMKL9Pk5BID9qWTXVrpY1m
3ZuW5k9xwP4ubPeI2qLfalq0btLMmuw+H2f7OKnBBU6pTeWPOlTjdz1u7GyrU7sTW6wt8jpGIwUH
P1fWl3bKHCMYOqehHCClHe3oYzjXbmloInDHqnzK20h7oz9gNHtCBAbqeU3LU7Gwz3JCBOC56lTs
FCvIklVO7jVdmyCkyz+uhhAb4pXZM7iwkBNig8LGIsnEtIobGlkOzMeazjXtev+AajCy0eFYabGX
YTO0e5NDkdogQej0jaSLDyEnJQZpladtc20m5IqQApTEZE9XOf1NuxW+ETiJsocbG9LF7cCBsFmn
etmSTNAW9E8BqCXXuR/549arSLK/tjp0JKkMl1gZLIk09IZCobFIzPYBvZ/bL53+PN2M0CHfOphy
35VJGXJDJJAiXsCmUe3j5nWCENL/fZGEdUezUM/7wNAycPPEg2j+Lhn67gEVBYwfqmvG7VRh2Qb9
w+mPuCR3vi1zyxtoaPW0Bgy22GUwtmxhWHHKCu8I9BQtsDJDuUxDvvHqWkk54Nsd1I3SPPlTi/QB
rbI+tG9GQeEjmCvMxI96kacRz7REOWe35HgYQ9G/pZoxZnskhkZ5JYw6jI78G6a/qjXiYYJWQAz2
IPemRy9uh19L161ZxU5jq2ejUhlimlbq3QqXhmlcOcg/JVbfCcF6YhmIZJLZUw92DA+dG+QIs0YO
7Xlg00IZ7uHE11+mrnbqQyxhzQbKMV3zbaSPn+y8GcH1GhlLv/GrlkSjCsfyW896oraVN2KSHKIx
sm7sbHBQykdu9M232kEGjdOIdM373Ptob/AmBIKCWrwfq2JKd5ru0eSWnd6QE0BclYWB0AzLqzwb
4g3NZoiNuduazyBg52qjgLdAZOhotm99f54ecY2NhEKMbCM3QqBz3dfs06hsa8iWrgrfzx40mqzm
NsJt4K1q5OB3RLsg2ysbw7ipfbOKDq3RIKM0J8PKrros8t5iv0RQii24d7a0e1P0dXEcNqyvmP3W
WY0yeIUWulQH0L0FNWxllDHiWcOTQRV2xk5H2KWviVOQhO0JsdzPREodyHfHKG5C7GThrqmBIwZJ
FSbpPgsjwYc4GONABEKD86ucEoeWMxrz6sGxbGM4xLz0pIOUTUgIRYxkTaAk7vCv+dUv0DPZAwET
bAVtl9XmMAicZN2wKDUyONhHPXd4QmQSQEpgd9qR4+BHGqpdCOJzYJczW7q8wStKEzTMoBO6HS/9
2knGXl9e6hR9ExjdTWl5sf6YjJVr3PkzzNjAG4qkCXRfDQCA7Tg7ZiOa4/U4t9mtQ9qGPMIuVfTr
mThQnFWK77et51E92arz27UX1/wCF+nd17KA4vek10Y4IKEtFR+A6FK6u1KrSGUxWyRbHEQ7kmPG
qlbjLR1yK9sLBCY++uOkiJnA4xqcdC8HgniEDqBo6T+xy3YFVtjAp734UhGcgnqh8fpobfR5Wm1x
+bv+BjGGdp/5ZPv98GL+clAnQoYw+RtHW9dU8bU7KLwGWwNmrnpNXhiXJQO0qG5wsbRsU4pce2iq
eXjypJ8nRxsFR4b/g96QJhXzt8fmdFxlmiqrazELke0tq9fRG/kVT64yhqn7QqvJ9VcpMqzhxmoL
tjPU31INmHbG1suOmtJ9BFOhfYdHaIY/5qGRXxTeV7XT2kb3LoQdfnQAJiIZfCWVzsVI8/6sbdMD
bjsVWfuobw9zn6tHYTRiFXaatdWL6Xfba2L3eVXhgyoGVl/qgIIiNS34k8IQZIlRt8uMmKcEvPOk
uCd6htOqloX7FIb5hSLuB4U//IEUMKiII2zQTz0sAGlqSo+hvXdqP7kSyZzeafPgzetcOtOzkEi+
3dFtjiLpAL2Qq8ba2vW1ddATbb5Qfzsv/S2cfWYEmqWGdQZWYbkVvipdew/urL+SdSe26Qj8By8X
6RQwgOUPUoT/Q/sfuhdKDh9dmkLc0vKnF0Fh7v2TNuD00ivQnT2OCNZLtoVbpmC59SnLsgUIy+6b
yzAdXUSz28+f+EePgKqj+FNjMYThnxSSTKvxosKdEPRpKlwLwkPdoO+KsKZNrXUrzptptxo4thrI
z5FPQIoY6XgqZqMvtLTz8cJb7ywNnpPqC+NPwh1KBErf3kn1ZSDzrgG6Z+5JHnXTa7PqR3NdcIZE
6R5P+FBE7OVw2WLZiEOIo6EP6qEXV5mtEbMM1wpPl8O2+GsWxUvgH7sIN6DSnhBeSCU9cJDCXusy
7uRaRInzRASUVV6jJzJeKUeWWzHFU0xQWsb8oSZM2jTyOAasPAN5+EPtpok4inEoxms54O3dTFbe
8z22WbpC61veekPPuhxoyL/GH1ldW3ZQzZ71G1lQaO0N4qO+6jScpuuqGe0XR6FvCkp2Mb8TFjVz
5zuhlmwXYXROAcCrkyPLRKM4ukoP71k2KOAgVS4hQo8OIWxNx3R8SBC2z/spRp2/xbM+HyfMtuXW
gApobGJsJ18n3+vir7UWogikKkG70OoylFXzpMILn/UHswg6AP4LZoQu7KnP0TTdmqw7l8rd3Le7
eij9Zq2Nmn5A+VYnFJnSsd98/hp/8AVxSYgmQJopTxonX1DrY4TNqgGPU1eIddLF0W6waeXHiRUf
hDGNO+waPttwq7jQYPtglvbpd/E/vl0L99j7b7c1Rjy/I/VmXylvm4dR+hMdVh9MAMn3HeTExX0+
F/8+Y+B9pCi6zJ7LML+/qimKMFpKSxACSKT6mee+GW97gi5Xg3AHMkqHkAS8DszoNp5m/xKG4qPh
XnoV/OdPNMDJTU/aOCu307jpbGy3JcCNozdOw10zKLdctbEMX6Okaq9KNrjFhTXqvDqL5sNHVmMI
HUXBqTiqHKkycvZ39lnHIZwgErJ1V5xhUZv57VCmCO26YjUKDhNO0js3qD7yf66CMxkTCkOnYeHo
nCoaoGubJIB69h7eo9gW4EP3VSyvMxd30Ofv9fn0TBAxwUGQ7KAh0eNfnsRffYXWHSBezCwNHeXO
fmuWqAz4cj1qSkWM2PG6L/IkQ/IpsSP6TZY29wTyqniLFce7Hnqjv9RgOcNxQahjauYZsFbRQj/t
kQHhLw2AeIh668beCcn+Fn2tFu2c3J+P8IFleojpX965eaPyY6fjvj1apWNNx2IWxRq1CYf5zEjk
BodEeOnhnH2Q/Dy+RSBDqINM/bRFATuHfDJcu3snLuObRlAbXmG2sqEQTsa1hopxJT0nufr8QZ3N
ectVKZcvCheiQf2l5fbXc6K4WbRF13t7uBLuHaTW0QpEPaQ/LQtPflBklnfhistffLdOotFhZ2hx
3SU+4bQnPUaeF3ojgacE8QlQ1DiyrpJJD4OY+ae6cLHlNXt/MZuN0RKyzFx33pCmqdQCNzPjg+aX
1sPQmvN1ViS4eQb8bvSEI/d1UpXcYQR4+nxgz2/TxuPsIV2BtyNI53g/sBH9ArCVVXrAnXXw3CJ8
gyrib00DbvyFz/r8zeFS1EUXHC9P6VRT4JPVztfYpYe87ilyO2mPeDZp1kbkirfZqjY9wZrywkU/
GNmlbYggdRFdQtl5f39za7U0dbLsYBeGFgfSicQX6WbNMY6ifIbqnRgdhakpja8iEhqdf11IkDTw
+ugG37OJ/n35eX+9t7aOs3DwLDhGw+KJJE8adiCNN2p2udFcpQpTaqDssN9okdM/fv5sz+8d1NOf
Ew6sJ9/7g+/66+LMGYOY6Xrvw0jCBBG1UZDCwAE/aqPhoGtdtYeMMGDNRaH9+/Nrn2FC2fGiVfRJ
r8MizTxx8sUSpGlOdYFuS5/K6WseZbLc6YYaOc5C1d+3A92067FsUJe0MTaHZwgzqCPqbgltUw5c
4rWlqr6MVjPEvPyngeFNHMH5RPouK6R55XTZ+O3zH30+y7DPsBZuF2Rk1oOTj6Em5omCqlVzXgqv
HSo/36Y6Vlthy1/96FuXYHzn3x6Xsxkfx2KOoTX5/uUw+pH2bOPU2GQQMVpUq38rMWdbhWEuDT6/
tfOPj2vRnuNVhKFIb/n9tXRoPemIsXkfWUn7kHUKwouu/clNN8g32AxkBT0lydRfOG+cr7CMKDoi
Jm4T4RKSgfcX7lCXsqaSkSr9oh8PlKrFRpkl8HLOXd+bmFqARFBZBi72oDBIK619k1VPFb/ww+iC
8OdsxPkIUIZBh6SVgpLWfP9jatxUM9+cuTcqZ3pp6UPfWmZk+vvCt/pLAQ5nQw6udEl40w3CNjkV
nAw5wmuCVytkP1QMBaG1mZLGVcKL5+01bGZkTDkyw4xO9Hx+ATF59iJ7zLJLnh5qSFaw0wTzRlVN
UnJs28/OmItA8O3cmCUNv0r0t07tXgChnA8rl0OygN8PpibK4ffDGkFoHSlU9nuZOsO6VlN6R6xZ
uhsHHF//+B5zZ4ucCYAQqhdm1feXsi1ZQPks+71I9HRXWCLcpBnapSKifgyoRHwpDCyP/35RhEOY
ehlPyhgn8wJSEHTtttXv/a4cvHVcOjnOvZzUpIBusJVfRXPTvKVNMV6KtTybwoEdMXtiMadAZcFm
e3+7NSUw18v8GWfiHL5YcyTuqYETzG6Gvd4epgRzE1agQhOrxA8Tsf3XG/+jGWN3gIWAF/Pkxjuy
FzRKE9YeJp7fBEp3gWRYRKEpDGubrC3esFSrC1PV+duEytFlvkDRhMbotDCXjJmWotq091VSZ4fc
sHtzBX/MlSuNol149fktnn0qoLvRJqPxAXbEAr08gb8WSYL86LIYrjzWTT0UgZfUtAWjKKYpS67K
G+VyRvifL2mwmUUNKCyD53tyvEtKqDceYcFH5IDYo2Fc0dDE8EoPiFTs6FBHjbpwl8sX+G6DScjc
gnxdZMwmm6GTuQjZeRnyInVHHYuugQHSVd2+VnRh3z6/tzO+JBMdgikPpbbg/mhVvh9PiZ7CSVN9
PKYNurB9orVOuUqohye/onZ0Hj27HSd/NY9Dkq2g4Hjfdd7f4oYmVXpH63tIXisMwE4A+tkdLuwG
zx+2u8z9nOs56lESPRkGrXX7UUSdfqwLKr6BwN0QCMQZ9143DVdFO919Phpnny8IUk5JSx4tNTcq
Cu8HA1QdsVUjoY9FPo7uoSXx+otq7N+Af+Md6AGju08bE4JXP6S7zy+9/On3TxxQO8JdqhiAE2BM
vr+0EQ82fgXyssEM9rAxCnx+6sYegftcQ3iKL4zs+Qu23CpCb6rbdNfckzudlZl5Ncbgo+lV0nom
5w+3PtwDjLOf39f5kFKTwSKHY9yCqX768XilTbPbWVJf2NEk00bBDwJYrnfZS2FP3rjXOLjJ+8LV
iv4Vk2T1/fPrn9ZHAGRaFjPxn7qQ4Z4qEXXWNaKhrPDQ6qLZhuFkrKljVOB2AJ9NbeOue+zdO6yW
kId6lWw+v/zpG7xcHtIYoG5YZ2xgluH5a7pKw7wdKtMHD2Nm5a4qOURkRoE90/Pil17G/oXrnQ43
17Mp+FEr5mtZSlLvr9cnkS5Z+ePjGGnFdzMTFkBBW2xSAXZkFeJW/DkQwb2ztD6P/nGt/3PtpQzH
cm8R73YylWRjo7Wh4NrgOFLyGuPmQBuNrrRbz9/UUJTPYyzHl38eYI6pGJ/+LLe+fbLkMbel3pTL
5JiEzHJBgi7uwcJkBhBxhCmZotGILqwHfw7Zf3+r3ChBzjBCsX+wz7CXh/7XQ0XhSecgmtMj9M54
09ZxSAZlpu5MN1FrZ3TyK6Bt9aoDWWzA4kL06HaOf2G0P3jSS9EN1T9ERpb9kx+Roo1qWjqeR6Jq
zRefXu+tVo3F0estRI52mI4H3wWCZvuofT8f8z/H4NMB4NyF9pW9HYLUk9mjRQVmzMD7joDKqvwq
Q0VAEGtEQxQuWVR/lTmaQPq3Ev7rXM/zvp5ivq8s0hBfqKHH+yXFtO0mFHrYE0A1FHCda8tzj/QC
0p99G/+rvWUpz+HoZBKiUsw+/+Q9kcac8Y3r5GHmIu9vU/oecAG8nAY34sJ6J13QWw+FpcGV/3y0
lk/u/WBxOsXnZdOgwSh0KsF2zLT10ozoR7PSy61sSjz3moYgMnCTVO3aqsn7Q2pJ51I2wtlZjm3S
ck71OMotmzN3WQT+ek9VhsomIk3+yGmeViFQqVzDVVcLzjJRpCNPcov/ojFDzSBQ+geOFA46Ja/9
ZZDIfuHQ8eGvYfNGoZxeCO/syQvbuqNNsoZGvpnHsTkwink+0J4iu8zu6vprQ9lMHadMstlABvEj
dWPoV5Qd0JQZSBI+fyhnXw99JP7BAYR2m2LyyblEG0kN94WKrhOC455FPqf7ltS3AMN+jhImq8cr
oVxUBpV5Cel9tiTgryIzAlG1CwgSdvL7p4LXsuksqgcHN6uKb6KT4ZYAHGQQltkfUSJespCd3Sov
PhBWtsq4X1mKT8bdAMA4l+aUHQbyCVfxMNi3dlMZNzO/kVdgwa4N6gXfeXzpiZ+9+Vx58ewY1PGY
oMyTxWjEBNtKy88P7UhvjfxWT6b3pt1NI3JEjp+zUenuir2u36+8eCzjdT8B89i6BNfuJl0ilnGm
bvI3MutL/yXVRn3eZRjxrS2rd04zOERpc2l6/+hX02NY4omoXRunX009h64stTk/TGAhHCAUg3Ae
kNN5+jKNue0reQkFME2gzPWF/sZHl15ySgmeEya1l5OTRj1PWVipKOdIUehfeDZFsjIJZPuqAYpJ
Vyiif5Pfdyn07vzL5DlRcl1EyRT/7NPLFiEKculNBWAufTIDc8iqnTeV6QMm+BJmBzWvnSPdJEFe
JLwvGakhqNM1y3l1JGvf51/mh7+GLBXB5oUy21kl0hb0Q7zZyQ+q1WLqMItxricv9snSWJYDVA9i
YaL487OeDcTeIOxt0xV6wTm9JUFeXahBffT5LMHnpmsv+9jTA5JTD12vF3pxUMThJU7bbxb/blBU
ISrfLkJ44wpgCHoskMZ/PhTLMvpu5UDvQv+W7RQCGg6fJ8tsjrJAl0CGDlpsN1dObFQTMHn3P6ut
oq//fin6CdTeKT+dp8Pmzaz6JMPkMcCPeWqb6DmdZHdjhk54YfPw0U1RZafExlKwrE7vpz+gjw1s
+qg+RJoutkv+NEzAGFtwUS8Q9c9v6wxNTxWf7oXHhphDDv7Wk6s14Bp9wft80LA17E0z1+x1mbfJ
/RRnVfVEZl/1faI37j12vaO+mgsbOtCpNu4gwZfWENTKiL5poMuto5XjIUMbn0LKSMjOexuc3v3a
mXFmbFOjNfXHz3/8B28eU9DSDkGAw+nXfD9SftsCTzSN+oDM2ISu5BbDuKfsEH0ZNGlAQe3N4nEi
N7BGgV14w4UX/4MHxemQjibrFDbk0+QJDAQzoRJZfVBNkd52ceHctXM7fDf0wbz61zvlQlg7PQDN
ywM5WaK0SvZWO5X9IaIntM4UGietpJ8uTZHfaJoT3+hq/tqJ6NKp+/QYvCQnMNGwP+OAxrnlZIfU
lL3uhkDfDtiGkuuic+k5OZZrXRjKs3mdfjWy0qV3AGRHnB5ClZc4CRLA7jC7ubEZFXrpMpLzDi8p
oQdStldj1Lx8PqZnB1+8oxY9NLZ9FBUQJrx/e5zWzdzascE9CD1BO6jyZlNB1nvSRwQLYGkq966q
pQ0FNIzYC2cyV78+/wkf3DZ7Du4XHzT9mVOzYwsmLUbV7+8jF0MUBDf8LYaY52NKXGe2qmiABHkH
DeTzy54/VIfNDoHB3DQL6WlBUi+z1B7Y4B4q9MtxYPRadm8qIMGfX+Z8oSIclXYhhU9qdGghT1Zr
LanhPiLdPMQ+FbSvmFiQS87QMatnOfsG6OyE2MskGMAi7qPW1LqtH5flk4dgq1JXdYes8OHz33T+
0D1aGIR8U22hsvfnJ/+145f15GOy0/pD3jkjFA+7QTtqZeOeSaY0A+wp2VuYhsOGqlq9NxWVgc9/
wPnY8wOQo7CxxRLlnkJltA6kYmfnw4EQOvOXOWkmCPzcmv/5g/K8ZWvA+rEkyOvLz/jrPnNnkFNb
u/2hX0wLuZk/o4/xNqIZ62tPURtc2HwXNybLhPtuPaaCxU4JKQUkDeblk08qqRUaf0eMh4mX9o5W
Y12veBg6qeLNghTTqEo+Ja4yoUohR2O/aCxSbRoj0zq0zUgEI6eS5IudaPGh7K2QcF88iZhXiM5h
p5e1rbsujDHUVyDtQGtJ1GjgpdHLWezCWlQurivTRx0vVbUaC2Uc1WICQEgyej1hb3OY3xYkSdWP
mTf5SILhEc4rt1fdU0TsKn+KnXX9CBNSgsMbksR6sgDBdrd8T94VEPjM+GFIjsJvcw8lfjVq5gAO
MukH55rcFEwTcnSkE/RGg+cpcWK92ABTU7xkWqVeVBjVzxgb/PrQ2JX5kxpKO8EsKxuyVZEOGeXa
WZp9q7qhbUpBust39UjQ2wtbUO2tBELqXy19f2hnDAuh1p7SX9q+GH/H1ehf48EcPIruhvJA5Lqz
v+v1jkNMZBv9tT8mYok+CuVXK52yJ4JV0hGFYOhDlO5bu4cMLLNxVyFQe0Lrj1ojho5t4a4ZO6o4
1L3jl1mModilnZWOb1mK0n8zjnqfgybD47EnEQs5W2sPIJqla2o3kFn7xxTgX/M9Gfz+LkS0GK6l
Zdci6N05mm9rknHwIgnpDneijjMNa5GZPIYct7JV5BDDucGH1Xh77KP02pu0oCPXJsQ5BaWdFPI3
gwQ5sqnLuFx1qbeYGwrX+xHmeVdd2JmdaQAojoDYArPBdoN6xensASVldNhqkg9uDvozNpcoxo9R
ez4Zwa35TcAAmlZaij/mxszdUYQr4FTLC1Z3+m1u+xHk+VB1I2IJmhvbQnH3+zSeTcyspGrr8EB9
s54vzcNLXfHks+TX0g5i38qJ/lQGkHlJ1E86MSpuB2/ZQUTVI1BOKxjIXfc1TNzxgaNnRdVeFl9a
WvhX0J2NgyJ994ddaPP0r9v2PzHNrPSsPxYT8cnkhAW9BPbkSMDCiHLS0KK0MmmDvfYjY7qw1p3X
Irl1ZkDKrlwOkM7J1gkNNfBlt2wPfN48KJYfjBuV1fqv6AX7u8KAGiw9ys5uXhUP8djE2zB3bPPC
u3O2WUQXoKNMMpn4gbmc4hp8zo1dH7a0ONvJ2QHw7m8IpEw2uVkZFy613NG7x72UOykpULnhDMHO
/v3cL6gZseMYAF5I0dznWQmyuo8mZoa8ihtj1ddx/e3zVe1sIwNPmZoNg8ypnHLRyUqf16WL7kY0
B8uI7XscY9W+0FPtRlTF/KZpEeTjrM4uvdfLX313owTC0m9kC84eAy7PyaNN+1KUPo69I4EKEMBh
+Do/ZrRHoAydVL0iTscjaSd2K1eGZU3/DRhm4/U0Ky1Z0PT6hTX3bNzpT7HJoSKCy4cRXvYef625
c06GahS59rGNZnM/+5hXVW5pa0N0GvhH2rCfD/ryHE9uH3ECjeM/6sqztMK5d1xpydg6yt62N6wH
w2uaC2lsZzrM1Ub32vQ+ipM6hXuQYUv7/Opnjxz719JEgcjJ4nfGkrKmlgQrQhGOoc1H3NH/Rg4m
hyNxkLBzKRsXd5ZfaZeIKx8MskfggQDFyJmfp/9+kO1mNL2+88QRsLm/Kgwvkc85G8XXPI5K/TkF
3/Dw+Y2ebRmxleiIFgx2scQPnZ5Nphhxj+aHxtFNJvEMegGdPOTpXTu55istdR/JC242uJyW2Fk0
y+oL4pcPnrPvwj20KbYtbMCTjysa2ozenGkcZRJV34qxMx+hAGqQiyrtKitGfZ87UXODilM1Fx7y
2azF1pHnS+uI0igCnNOppFMF1RffOGaTmtoAucb8JKQPxzWiSnlBlXJ+n+xTl2y55XIoupY37q/v
x+qTNpwH3SBTIYxe7Aob7QrDmQnbPxzn79S4rVVdRLBYIr+MLklWzxeKZZv81+VP7hWM01B1rARH
poql2K1Vm6zRFbHR7LDXJbMqaM26fGuAKj8iNBDDfhRjeuFhfzTiiyMB1QH/0At4PwhTgRClHBnx
sQvdVQOdGUej0PSrhTiVXHi8H4w4jQaq38AfOAOfZjVGhVPoToPBPcb1aiK99gDQV0W0pxfpJPDB
LfUaatmc3ORh1V3Sk51/yviIqNohuOeocm5KSOOpQhPhHLU5JNQjgnQ7racugdJRu8k6roV9oXz8
4RVhCvHKUjbidPR+cD0bCmRF6fRolkW9yRFjwmrQS+O+9qWzwR8nrj6fOz54mhzvqTCxItNaO32a
VmeEOsHE7rExcv9ozoNZbAotC3XyLlRz4WIfPE1k3bQcwd8sxeGT78fRdBvlrSuOmeP4t6OZOY9A
hOeD6OcmyPQSvoOyswQbauheOPqd3SdbK8QxhJQxK2O1WH7aX5/u0MMplsVcHdMqstqtno06dSKE
OypwzbnUN58P69lzpPDNG8snuSi8cRW8vxw0qo6tjd5wpwvM0giTPbrF7EiKV7zPwcX/68i65PLg
D6DtwFkU3en76zkydSNMsvJoY+/c1g1fJgZERTCx6W6MKjNeMi1Ovhp5b95/fqfnAwvTaGG6LU1K
JAMnewq/1+zeFpM8qlSJe92ZzdtMK7JVCqX8Eh3ybEXnLr2lW7+cNCk9n/Td4oKZ3U8seaT75u3t
SGUHyWq+spu+DGYc700g0uZSBfqDZwkMc9HYLAhAHuz7scVSVxRlNCKFLsjgWgF80Z4kFIPHHjr2
hmSN7sKkdz7Ru7w5yNeX+1zYs8uY//WyznHiOZpmqKMWWvkDSO9Qvjo6DB0Oc05JlQ/ygZU+h7Zd
fG+LMJV7Fqsw9gPPSyoaO//6hE2KulSiOKVA/D2tsBIZwqcVe9NRAlzCGLjIFKLplW3bpfn2vB7n
okNcvMEs5Mtp6OQ1rlTRxRIO1jGihlDsxYxCP+31sNmJoaSwW44UydejGbmbZnY0+aTPbGfIAKis
aQrQc9Tp189vfrniuy0svwh0gYGEGekrzf/3j6LGC2nFJK4c61FFHh4Ko82BqHBEOs42gWKrGBVa
soriMlG7kpO39/T5Dzh/52l/MGuhI4R/RH39/Q+YCm+K6J2NRwvA+vPomV25ogOTO1dzkwhrm6B4
G37YyjMvFhOWSeqve2fRW6BzeKPo9i/NvJMXnwlL2ZwXotvOt5v5mLs8AveYdS36gkAjbKspV8VQ
RdnPsQMotYmiuUofCFrJ/EcjlV7nr2vbxqK/3JprXJjRT18WHgl0RXbtFnHo/MZTZPK4XMLqw+E2
glBktVgbNA6OQRKr1r3yKm24Rc2Fp4zK/Bg5xmYOqe/mwdy4TbXXVKy6QDFnzJc+35NXhtHilWGD
xIzBpuGM8xbOpa8Rb0fGGoW8KRioYLdXcd6RPCQddzj2kz3d2AaRfNu6n/CPff7CnI8Lk5SO2ZhT
/HKM909W2ZbmqsG4iOvGM+tdwWNwWAxwOL72pRvtBF6gfOtP/3N2Xk1y28wa/kWsYg63nLRpdnal
VbxhWZbMHMH868+DPTcaztSw9iu7rAu7jAEINBrdb8jSNPczbSgqiAKJOm29Nhg3mlGtEthkteTv
fcSCOJKSIq8Hyhv2Yh8VWaoEkZJgnImX0B2EynryI2xi1q6HxTuIhUfRlEaJC0bQMbnlz49K1noT
YlKV8+RkCsZUZudgB9pbKcpGWQHAbNfnRWlvinhuc3+a7SDe1KNw8o/Fy///GbJ1QcXhHdZ2/jPw
+J1ro1Tcp9RCTMLPFX60j/CV6FEKQvtuZbjL7casaZJCtHA8FndxKXoZonvBaLtPnakjdZNOWnlv
KgGef2WUbuosHreOotmo4mCCvXJTXRsb43bamxRzDMBs51ONuzqvxj5zsWOmqn1fULqiDRUM+n2U
NqFyB+8o9PwonorPEtq1hotZxEa50sAMIChKoCSNBBnA/ronTQwj+4kH6ZMicuvBDPtiS8Sy9rOi
iU0zTcqdiOK1dODKnOHSwROlzcnVYC0SHo2Ab6Vq6z3xHE/qbQbIF9Wqrpq2thknj6EY8LLApPLV
aAZNXznc12bMaxf0Ffg3ovNiwXG3hFRIsemJY1rtUMHJ7qYkMI7wNr6JIup3VNDd/UpAuThXEIYk
H4EkgrcvyObzZQbpFo4zuj9HNQ0NNMUSU7i/DDXQ3krLzDNe2r2X+7HW9/ZboaZT+H1sKhqU9GHi
l9zNrM/Y7WXZp3nukfbMrHCyHH8anSL8Bu0saCrAxLPWbTy1kkK4Uk/y9gwuJwCTgg0CBgT8FLf4
+QTGaM4QuY3sY4cNLwySShMOWncYtqobJzHy6q3NDbWlZROMtILAareYGInOQAjx9i9Zbh75iKTy
RqeciGgD+Tn/JaU3YvtEFfw44bGEJamnzDDwEGtBHAgJr+FQ1c4g7nDuUPOfelx5uPXc/gWWjIJ/
R2PqYUiU0FvkHaSS0S2+JtSxAs/LWn3ycGkJt50aV+HdnIBd85OudpRtEM7pY4IDcHhPVVP7gtId
QcSfDBFaX4dyQDZgk3r0u54b/KZdpESK0pk3Qq0xaPBhd4zYX6DtX5xwrbFHfJQY6K0Ko8jeZRqw
UgT91ch4zYNhtg7j2I/frUrrxnsn6FQVZcOm6w+hlZf9LjQjTI9bXQ1PggQ42sMeRgOzzTzkaF1j
zkTjF0GvqzXtq9xFBrQr5IMOSiEWex2L5yHv+FbxHmsrn3Zbmm4VSzi4kvWGhRGROQyZ9pqp4Xjf
hOhbnDRD6M0OB1zD3KLt2zk/kmGe39QIWBcSHdCe725/j+WJ1pFBJoq9PzCoVS7L7lihORGe7dFT
iCuotrf0vj6FtaE8CzyitlaOICxmIqs1w8WjBsixLLzLbBt/MsLZYhcg3zbkwqq8Jxe9zU2ppOJe
FCVzLKbRfk1xg/pgf4ERSYd418vwRBqw9DcvvMRQUj3xnrrCcrcBmnOvHfJtW/KxSqxs8osciMGA
6YJ4YXIu501O/6+bIR1pHommio6AwmYNKZUYqFdEq9XwZxp/ExUrtXS3dTK10vrLwULUaSc13cZW
FD3KU5ytnPzLBecXAQOiySrXYHnykfulORwO4bFwG+vXFGrZFx6wNKKFxHQi97ZWfJcPg/NzzoCE
PWxaaKlZSzcAcqExBpEUHkvLaB91ht3T8Isf7GG0Vm6li6Fo4SBdIRX5KZTRzz9f7S7qA14htv7U
APh77vR4fIbEFmMPh9Tp7eNyORTlXNnalDr55Ff6+VAN7uRoIWio+U1VuZu8REs2htd4R+LYpKwM
dhGtpTwAtU6ePyqE8uUuUnXkHQq6G48hPow7KMLA4LVyeIBIPx/qvrIOmjKMm6631srayxuLhyb1
OI0+FShWqrcypf5r//b4TneAmuzHzIuRSm1F7e36NkBMCT3jNvWVCj2IQdE7vzGj8YdXTM7L7YV+
77me7R9qLTSSgYAYgJAu8pw6TO06HbSGpwqk8I2YDdzAh8gItlUeGC9TiaaqX09aFfHAQtl5A/c9
V/YsJGVyX8SZrbxpnV01x1zvNfL+rBuwyDJL3fLdxKJ/7het7X1teUsXvgHY5GsQekbvrOSoy9cH
L1eAJlDQqBsBa1mWVMeh6aq6ybqjGqG2tc2E4WVPYT3l0z+3V+zihDOQRyRFeopWI4Hl/JuBuuio
z4biSImkfegEvuxNGmsPAdij/zrkRHcfHo87XCLRCagSKLYYrxdao9mROHb9XG4yM8j/4ULWJywi
85e8Ku2Vm+ri6IEiBC0lcUlQZi6VWxRcoclJ26M719ODiG30akc7nf/h+de93Z7bxa0ox+JWBNVH
CCOAn88NMIyXuMJtj2rd6EctGZU9dh/BIwLt+l501vifHo3Tyk65GFTqcoA2tWB84TT1Dq7469BJ
qd0BF031GDrzvEEuEmMkkKcHravA2IHzcTZ9WqYrJiMX+1OOSnJKOZPmP3W286mi5qzj2dqqx0qb
QRUqVjz9AGkY3d9e0YuvR6wk9ZO8BQjv1E7Oh6lolJmGYmlH512uWC/M/JHIZ7/qSD9/dGcyFq19
qXLPrHiRn49lqqTRMeaSxzE2iwfOAMpz0t3Qit+FXe2i+vrxycnCIZYmOL7BGDsfsFJjimFJrx/R
U/NU6voaWgto7kbISYXD2j5Z6umzeBSDSaPhEztQ0pb12ckt6tSZrPR5DkIEoZOGGvF29JKOnq8U
iJzr2vB8L7Gar2Vlp99BASFuCWXdRjrNg0WvUHJUN3o4tp8M4ErVJkcc84RsaTb4FNsc5WdPuRd1
tKCssn/FmLMVp8bJ+p/kp0Fe7LOuwmOzz7r8K/Lv7qdmNEiFEVGEA4Cdalx9AxirzGvs9He67tml
QJdXlgIlHZPVXmYxQRONgBpC7YhQnCo8nkqNi+mXzZttQhs9chGqHDzzRMEthPQRhuZLYlTYCCcm
TxwalWgKPTRIw+r3aYwc9kZLLGf08zwVyP0Latgbt0bL8ms55HlU7Bpa6cNTnvUj5rlTWKPY6lux
XnafSjSyxx8k/Fq8DUQ7KivR7uLul/1slbaYLEcThRZlFSKBGNKKxGJKo/qzmdg1eqnI+N3V8Ab5
ALUaNneBI0vADRf1vP/ojqZxRILDEstK3rKWBerORUiyCo5coyUYW71Dx7SXmAXe4kBJbo92OVnu
ehIrgBq0kYh95+en1hyJMir1Y4XpOxrEWbRzTFTYPSWJ7yw3Le8xvsftOUvXhNeWvQ5ZxAWnxgTh
F1FBWiZ0doeXehfN+tFuw+QRuiG+Y1mEtXCC7Jcf1QPqflWrH9taRYFmclufzrZYqxBc3N0UNkz5
l8mbSMKuzxegQEjc7JLefAqADpxElyWvQWxhRp2W00YHDqmtrPjFXUPpWgqh0q7DuRG+xvmAvVdi
Wze18dHL0/lP3SQ/BklPSsc22EDiNjfJnHxQYIuYDBCCJjq+LjisoVNyPmbcuuj3iyA5DqUSP4bd
aP/CgPdn7HlrTMGL5WQkyoIobHGlsbSLB8FkBCbcLzU9znj2QtLWgqreGsUw2ZzesPuJRUe7aqHI
rz8LTYwJCwoeLXwbUobFHu6qXuBEEaRHdB2K+znsFMBNQzkDQVXClfTk4jKVY3FgDCpi9EXeFeX+
yhT6CI+YKLHT4xgg/Y++g/aPoQzFL6OI+3TlMr02FuFW4mpw54aze/7VSkC2eWhqKWezIqTCDd8G
rtrdJ5qSrEgHXfts2ES5ZEE6+fLys+ElTvczyDOCTiW3face4wFVGQvh+XKH1HW7Rly7PAaADog4
jEmuwGvjfHIoJIQOoJr0iMF18tWKE/crInAiAAWctJx+9I/9cKp4sN8OeJdhhy/IEQQMSBWZm0yu
+l9fcFKzLINvyxf0+ugf/NzNXZ8JDI7BCbf7apqcnzY+tfEmT8z5Z1E741cdat/Kt7145slfQaJk
yuII8Ev5Qf76FV1mWT1a3ix4p44vaLgfraj+nYYIZd83yDr4mJTPBhr64BMpcq2Vsi++t1SPoJjM
qUFyE02W8+FnZ/QUZFGmk9lmZf9IdcxsdzXQ6dqi3KciL9BkvRW425XFv/jq9HapF5BiUyuEg774
6m2LCUiDrfzJSePatf2iVtLPhlGDotrUTdWXPVDJCCRK60zaJ00iUB/LwMqzja3grbaZAjf5DYS+
bP0epyDP8nlHO8ODk1vZ9OSgymNC6XO6Xyu/WwblsxBDFYUrmeRMlsKpL52v1+BUFMD7unuO4UZs
y2nqaAhH8OSRbzdg4mLysHGEEjxGnqZ8jtPSO6AFUrWbASiIulHNMnprgzZc2UVLAUtcAynlsY95
CLKNQEac/67Zar2gVPoe8yLItv5YZFm0yVrFloY32CoAfmm+kJ1hfO+jsVbv28o2xXYUjZtgTVBV
4ytiw/IXxrqXnLQR34CViHmx0ykkEJh5rZKng09Z3Ahx2Zml2ibpszqNlbuJDJ1SQWclz7mAIbct
k0GYeyQQXHiqqImIgx3hD/XRS9d+xwJSooKkIFfqfJ1cq8Q9LWvaZzunBdlFevzLSmoVP3qv0N4m
DNO3henM325vm8upA1aBvAiRmhIZ5NzzUVura3ACsdvnshHdfqyD/t6ekhFxQtqTDnbtpZUnW2Wq
3NfKdtbk4K6MDnQA7AYwJJKbd/Wgv0JMGVDv61Svew49lZJjO6jdnifwgH0Dr+/wn76M2hcqt1W4
wRp0RC2+pib6ensJLgKNbUCLof4JcpLCwVKurKT9DuTca5/xog/2rhLVPtt4+u0KLdjUutL8+PB4
ErcHz8d20NxeKms0WCVn6NElJxGUauiPU2PGG69Iqxctz8o/djBV6eH2kEsZJg4h4AxEvinGSNT3
xY3iJiV9sq44hbJR6k9lMIWKT1KpGMjudwE8QSw3G45dhePjDmMuu9uT+jYVEvDA5b5aeqj3TwYi
FzF0EbOO1HElUMhL7Sx+QQuhWQrnjeYlWN3FIZxKtBj0eohPupjy/HkUE1qYRdMFX9NgnOr97RW5
3HmAVlhlLhb2H+XM833P8Ik14th1wph88j2cMyL+aX0LcYb4XLfuD4rTUNWj3n6Y6lhVVw77e+dk
MVsgKtTkOHYU5Zav9CbJGxAiQ3QqYa+cUlTXjY0N7Sp+Ge2gDo7RaE7d1whGfbF1ujSpnqM+NfHU
Irj/EE06BXeIurtfCWhNuEENzgsBf/Ic22eoo+N5N6GZhgwQ9n1+NSYQhrDL0MeDm+rlC3MvyEKB
YWu+UEvDfC7Y50fKBslr7jWKhu9MXLy2OKF4hxrYJ5bmIw4rW1GnRbELSiPLQ78yBHyArNLQVReB
8jkpYz15Rd2w/eX1dhC9gVDNZ8TTUJx6wo5vJo7Uqf6WKU7wVar6Gg/2PE44NmVOkP0Ju05Uj6k2
VcYXvOLbaeMZWWNsrcgMg62APYTeT4un0T5N5cNHgeld7SfKD+NDMoDlf6zBXfyg1lDFGwuzD3Gv
wHHC3A6bu+bEFiq1/Yj7FzK6pZfBdVNC4XzKBrWKlI/vLp6rhtQn5u3KxXe+u7hMigbtmvhkte3w
MDXl+KaDTX4K0Fzj9Jmi/qOktTVRndFi/D6izPnwlSbRFgBOeL5y7xrm+S9QU7XjdJPFUHzpPjVK
Fr1FUd5uG0fNgo3ICrGJFdV8NuMq2FNWUVfSqMvzxSmm2w8tmV3Ea+R8/KxxZhpXevAcWFHc7JPS
mzHqdgds0HQ3nZvR9xqcb78jH14fOzi+2dYT7pyuLMM7BO78nPHgIsbyOwh92rJWm1n2NONmG5/i
AhcxH8ZFrH52G0M8DUMvXPjCef7EG8D5XkBseSiKMvsOajx0P81c/va3LKmq5E0L8tL+YWU0wh6T
TCjWWjPn8g6Cw/xevibrZMEW17BAUIr3Bd1VDczYw6QnQbOJcq4mX8EJUEENVS3/vR0BL9uQNl0v
iVCR4mlwMxZjxjmIK8/ri1MvgKfuFHUo3mJXFM2u7HOa0FlkQZlEOlzEyZc5wol4oxfKcBy0pIZV
oBhhav24/ZveIfNnn0umiVLIDKEIA2W1xcGx5gJ52CHXXpqyybznKoi69mWSIq5P6DGLYYt0k2f7
WWF60etkjZZydNIKU69WLfvI15skyt5AU5fDRm172m96rbTprm+mIv0KYGGoDgiTD97bWHVTuCtp
tDw32qSOn6Zuzsd9FRihuvJwfUdwLCYlxaxw/gUfjBn54q4x6i51u8I0XiB+zvfqFM7/ul1ZGJ8d
PQgPRlt7ybe4rjmXXjTE3oOXWyK7N9uu/WbgtpZtIyDaT7aZmea3JovqJ2egXHEAatsp+Fimff7F
sxDr/ZQ7va5smsLJv2WBHq8R3y/fpS4vFYMDRWmId/gyU4psBP+dPOtOqnCEDs7CwA/WVssy/NQP
wol9vPy86C6PrWEjKr0xX1MMgPlPRrutPhpg3h/lnGiXRgz9ieXuRb2pK5AQPuHm4Wh3SmSEz3Nc
lw8BwKhNWmT5jzowMGxiUfCOHNwPSu/B95bFCHgfPByuVAf6ICnpTnjjyexAmPtAZszfud3E1mbQ
wvKz2kbDypSvrD/FXipkoDKkIsAyXTYij1wRfNdJzWPjlzr0DxPWAHsJIPET3uLYbrlpUG80Jyhf
BK/bI/WSbOVuW9J4mTi/AtSCrA/StFk+6MZRr42Wl8gp1Wf0cbq6NtutUoz6gzJ7WbjplUIb79We
wnppTX3xaIxugr50X+cGdp9EZO3bqMxGcrTstje3yiCk7LuXJWgBgX/Bf27Cr/R2ZLmMdlJtmnIG
tVxkVgkt5xeSJgKow/B4T0JUsB4yvf/FpZHPu7LT5+egnf/Fa2ZOt2rfODtFKOO4gXn9qiAuueaZ
cBHsgUxr6OCQaksR+CXP34xN1BFSuYCV6eyjxP1tlq3+pkLLek4zUXkryeZFAZ3x3vsiUEsRGFhW
NObYUUe9dacTMRzGdyTml0q45sGN9fBzhPG9P48e58PpGuv77WWXp/As9CH3TeRDJwRyJ91Z+dP+
euBRp2+oXff2aRZ9+7UPUhHTKQk1ZxfEmvJiiOy/uPS6r7dHvbLACE4B04fkQv6zLBXCRRi9SljO
CT+UvPeVOEr3vWPPP3DCTY5dHf93e7yLpwtyzKTxQF0d2VdcxiLh9I0YYLaf5tki/NX6+Na1TYfg
Z7GGsbzIqxZDLRZ0xhZQccvEOtlFDkTYxZep3KhW2W4jzEv3gefEh9TLs91ojMkpwW5xrTh5OVnu
MCoUvJgJQuifnH9SNP8wPg489TSatYuvW15V4q4JmjmlO1g3d26BC9AO2cz836Id0DJSeH3P91lb
m8897aJfBo7FrzXgwW4DjyTeF2k0rbVMLvcdBWJgx4QoyOYXKlBKr1Ujmad+qpSh3brq2G1Vuxne
8AEdu6OO/NohQCK8/CiOCsgh5SOJgOVxxxE/Xxvq8mOTkJafIHCpm8B1Kux5TOe1BMR6R3UhvL+9
8d4lus7PF5OjfigjG9Wr5aPZE/FoVlXvnFBhtbVDSi6BDEua2ZpfqWHmPESt2nYsgD3ea91gT/s2
FJ7CjRy3AAawEFU2SQzp+5CiEnbi6TQOT8bcKaAPJ1P9U+mxOx0wBW7vOsy+g03olHXq1+7olOi9
6pgVl/hme7uZF7R16FoNwKQep71UnzTdFF/HAnGOPECtYit0FLtfrc4yDwEEjOh7oSrDZ6qATfFz
0oT+1TRmhchA88b1+7ga7qO2n4KHhpb593yoi9e4E13wNPA2Ln3UsoNw8ouhtf7cXtUrOxwiIBFE
chSIIYu3i4XPUFc2mnNqaZJF2yC3AmVXAFSUckJdoK+dqMv4DPIBvCtcKipCCNmf75o2NHAMFqp1
0jpIKhujNEn5Us3V/Qady4NTO2I+aFPc4SppW325M3rC9X2FOcJdFDt6+3PAYbTBLGGWNtc0fLcd
CFcNFTHQxXv8TfCRdEROsnZ7oZZCrex1Kf2pS2i/zEeWjcK8aooRVbX2hMSTww/N9Wirz8I8OZRJ
rbfQlNT9bFT0//K0S3cpPSv3BSmSApX6IjK0XTw16aGpqBBsFLUr+9RXM2rj/yjSl0TobpF9ZsXD
ea2nfBlG6SdTmaa/C3yMfOZ8ycM07uwahALWvNMMZarENLxwjAdRlpXfeIq3Lcb6p9er6Z475MP9
VZaNzYWKEhwBehyLEApazS3SoWtPEzfnq+YF0U/4+M5OKuYcsChuvjai7z/KxeBjSeMbBIMoyIPm
XWwzpc2UuXec8iTGoQy20I+CrVO5xl01imA7uo1o7wmP+V0elgBSb2+VyyuZdwMVXlJmyQFdDl6a
GJC7Vtac8iLT79R6LOON6mIWkFB7/F6EavrP7QGv3ADgs7ikQMFIgOAi34MDVdrY7vansjZEv8W2
d9Tu8y4Pt3EVDZuor0KeCnn65fawV86yx4mAj4dQFu2zxf3cpvU8u1E3nLBpMLLv/AA4CI4DWHs7
hKISvxspsH0sZrxAPjvB1K7ErqvjuzDymKDsaujnGxskX0EZpMQ6GYfwFPQHDLLOmGLrMHkN8k2T
YU+qr0zCjQ+lYqlr7Z5ryy5xKXjL0L/kz/PxDSjaVaalKCDrqYZ1e5vE7t50++AVMzXMqG2qbv44
KvFKNePK/pJJJqUDghFLvxiX7pbXo07GvOd6uNeH2A79SC3VX3oQE02HwFtLMa4EP4QWwBFI6AL8
piW/qLBTo2b3DqfRdeLxoRiN4j9iPHLTqWOn4rEDC/s7lX3DA/T14N+hcXpl29RjH2x0pbfNR2PQ
U+WgFLj+7qYQMjZFMcfOfUSzuvDQmm7ypcn72N7d3qPv0ODzrEFKRFD9ofx9Rbhg0BO9LCfs8xIt
Hl6xe+c3VyILaeAbATZMYZq8RCE16c1sujnu1DYJ7nbu+7Z5FFEUl3RAsczxy1FVcMqGj1L7k0cj
eBO7deXdVVVeCp+abGU8Flqpp98rlB6HTZmNzn/q3GrfZmvk/MUUn70DkphlirUZtqwrN+vlpgDR
DhhUAvvZlMvm1pg5WmU4SntiqyZ3WKcEX0Jen8c80eMtp6JfSccue51cghw+FTFQQAoIrJzv/laD
TeipTY/gWZ1ms98VY2LRZsmL3xG5uHIgCpopQE13Nn9GXTw8coQQ6bfCAocRvbBgpFjQ8L/ppdbF
r5o9279uf/vLJZEQOXINyXKgdiLP718PMgXhqmQU5nzSvUgzEJg1I4B8XiyV7rp9mqjAoG+PeBkR
GJFiND1gjidJ+fmIzVh586AM86k10bUdzEx/CEflLXAr4lOJ1di/BYHocHtQ+T893+HUSdAbpppI
jZOn9vmgA11CpGUH9dSjpeyj297+NCLre55M+pfbI11b0L9HWtwzJcJ4btO26gkH8GlbFKnpp2MT
fXcz9W4Ynebt9nCXiQt6qVzeFA6oYgDyOZ9Y6pqjljWVesJMTeydfgicPaUnK/uFuB/pcKqLkU6W
YQpphJvixoiBDi6MK9f5lfVFOYqdTkEBCscSY9TFuedMUWCdHG1qsFVXah3sX6juBLDRlVN1ZYVl
Ik5kB44HuWUR2s3IrctiKHmd9Nl8AEYxmb5pZXCpGmHf8+TJtf3tRb42IvcnxG/ZvLlIVqKgMeG4
jdpJq5XiU+Kk0cEbzRGdvrwLtzOKQivJypXllJUpEiRKCBIjdv5Vm1BoAoiWfir6eZx3Zm717oua
md7kg2MLzJVnqtyTi9MBRYXMiBcy3dYlIhmcqu71jaedypgAkyuGlxwosTb6SuX7MhmRCEI6GqSd
/O0uzoYSVTNAoVQ/DW3ZbTRh0vzJrGGfQ+vDQkJR70GXJkjqtdSOP/wJOSG8p6CoSBDXYtP0oWGM
NZXZU5rV6UPUx8G9EYA2gRTcbQu0OlbUl67UF5krqZvUN+T9v2Q0xTW1RaDXOvy4wtyMUYIUpCe6
pyLDAFsLEm/jwTB7bdHlOSpB7W3ippt2CI5h13B76lcCrsW1TpEGQIuG+MD5ZuKNXRdGMmgnbuTs
89xo6W+4z9mdSdgd/ELLzXmrKbqrrJzTa5uY4rQj2SygVJfntBuqKVbrWjvR6cVZGwvB2FdkBLKN
wPl1e45Xx8JMUhYVKdMun8zUn8y05N+frLLuf9aJ0iDqYAGC7jVUUP6HsSR2gqcueLSlyEWpJGGk
j8yrMvLxdx/A5Ea5VO/Nf8qOx/zKmbn29SRhBu4rmh720iFeS0xvbiAPnlDi9u7MyYh2ZlKIvSfU
+QcN/tmvmzn+8vEpggoBAyS3MNCa8y1TVmbXdc2snWAiknaEqfqQ63WWb4AX0DX9HwaTTQxQ+tRL
l3dHK9wK9UBLP5UpmiiPKozyneEqcBBiJbNWlvNKKKcwQ03WJtmhZbG4L8vB7YYhTQjltpV42xRm
l8o729N/1vWgbLs+7te8r659QdJNwh7ph/yE54s5R8h6lEpmnBzFrbexUxqFXzpustUSOrlaYzh7
trS2EoCunAjJbuTbvcNZloCSyWm6oZtN4k9c6T+4tjPtH0op4o5LzjRfb3/CK6sKIYjLGO0dV9IQ
z6eIcmvvzZNNeTVusvuh6P9UAgFS9Bodlf2ZGmuap1fWlAHRmIHxR+K6FPFz3KIaY0paJ9uo1O7f
XvTecEcJ0uoO7OmA6rcO5wKBBWReViTlrg1N7uFATALUj87A+VzjzEo620yMk+Io1QuIrTw9OAbS
NweAaulPHkhDsZnRzv8f8h5bcld5zHIqCaznA9th2hYRMfw0K3a6bdAC6XZaPAfHOXTrk9plZbO9
/Vmv7SGp5oOUH7xkaonnI4bvNs3C0E9UjZWX2HACZ1uXfZLuU3vO05WFvXJlMgbnRCI0QGeoiwmO
WgUNylTzl7nhMehGXm5vnbylaoA/ygMJWrzvtbTwB5zrHhTDCePnqFLCB8op2qfbM78EyEleJJAj
WRCUVchFquIaWBILLcle4tDmW5d9a5jIWY/xp7KZx0dulfZeJFN17CZ7CJDlHvutXY3Nb7CSlKyT
DMVsFxGRlbblZQZFiZm6hhS/A8C3pNpqDQA4x2qblwD+B5LYQUVaAUDrCdQP5WC02D+n4Kn8eIIz
unLvXWk3s/l4zNK2w8YAw5rz7QByLY1iYbZs+uqPpkyg7iPLeqqLyDlEWpp/Kpqi37V6bPp2FzYP
g5X0K4Hm8vC5Ovk3m0PK4sEVP/8JVMbhYxXu+EJCk3SbMQb3NlIdeW01O0FSTMcdWtRonazcUZcB
jk4OtVkgTMDQ2aDn4xZVm/WJVw0vU2D0f2bXa+/hAQnlC5B9rmDLDJ3wwzcVqFKKVyTl6JhdkG7M
KW9CTJLcUy4dOZtU133RJuXOMnL3Uz7XwYffHPIZiVQLmnXcAUsX22iOB9TfVefE67X80/e9RXnU
Dr4NECQ/f/R0UYgE1EP+pPKQI7ycL6eZh1y2Rdo8W10+33fmWNx3NUrpO2/IgwczQyerjzp1F7Up
ton1EOpfLKON0Ha3tPh7ZEzlv3Gqle3KDr94B8GyAG9K5OE7A5nXz3+W3gR1i05W85x3ev1n9NQR
fhOtjDVx1IvdhDofjR0iK7uZi2Sxm1ovLkwt6KZnmBzucDCLiBNjtjzREfst/oSzbe9vr/jaiItw
FiR2iwbBOD13sDPEBpWn7C4IW/EUA4c5xLF+uD3e8ubgfBIkcC/namYXL++q2hYKRKY4P1aFmd5z
LRvH0ghOGsoka62bZUh8H8qFAK2SO1LaW+ylrM4n7H2wiI2dgBaXmeOo4wZZ+R3gLPxLt7X/0cqy
mDapFhorZ2YZjuTYcMfo7FLfppuxWNZOWKM+dG52HEdaUnFW21D/ctcP7U6rdnBGjT9Fm7s/bi/u
8mO+jyrDH5sU8fylG0Va1KZXKVGGLs+sPuql+00zRQTOZn4a8ipdOaxX58jdD4mE1wAVifNDgfcD
PoNWmyPbNMCDC2kW6f4EIjDYVVrYbEQVmg+whY1ue3ualwPz4uHlSEpAzYUzeT5wHQVZnJpjfkyC
aHoIk/JL19WzoIUcYJSejvEJnvZ4d3vQy7V1qOCTM0PvYu8uW3F5r1aBVYTFMXQlO7nMDE/ss9gc
h21hBQZshEGUK5fLtYlK5iElEfLKiydeX4eBnqhxceTK1fZGJrw71QAGHAIFf0FwItvQF18b9PKE
4tUDrBJ4P7RwAJPnqxtG/US7vSqONVpJuz6eNRNNxG4+Jg2ctg8GVlJWkmW0xsClUvJdqk2IOsYJ
N7S8XagVgyF7ukHiZ7k6frTCz0AejzroqmA8eOMtImttaEHW58LbRQG3STCZ5ie40b0vQcen1m3L
FZH65ad7H0+WlOgxkRotxbrwg0NUpXK8nRlnwi+UJNuKgu2Zqtm4w6ENfwinXYt4y0/3Pqh8fCDf
QUdxWUHX6G25kaJ7u8yt6p+x0ta7qrXjQ5Ql9UpOvrwR34dCT9UFrkWRYYmc0lBdElQ/wXPkpbUt
Qx3dMb3NV1KdZQiX2wL4JEkOuBWK84t3hlUPyMIh041VFc5QoVnaOzMC86FrRb63Fd4bpTdgIjwW
a7Ikl/NjZIpi4HEpXfD6OD8FOjJaXd21fL8x11AD0Ox9ZANSuB1U1kbRzkeBqZHrgd17OzXREPyz
9XKH1MOahtIydL2vIhJS0nkWcLG72PvI3xhVYTTejlq1pIAM5iYso2nvWm23i1sEED4+K4pSaHRg
CIJ+6KKuwS+oGxMgP3Nxkn08w5PSh2xNxeHarCRP+l0y8tKVTg3Uqmnz0N01s2vfpdTkIr/RC2c3
l8a0s+0a/u0H5wVGEW0TmZlKDP4yhqjOHHRjq6X7uXfLY2tP9RE34WTldrs4xMCEQesgAkLAkh/s
fE+EqWZjig5at571eqPa3KRjUyQ7d6qLlaHeY/nf9X0JSQZsyZ0GeVZ2FM7HUuxKUTA9TPcirJMv
GdjFg+V1OOnkkI1/migAvXALxDtDuHghtaUVnFpb2H/CXHTAJSkOmysn4iJu8ovIDMENs8bUjRa/
qJoz8BAB/otI3uX3uSGKh7GKii0atTS97Vl7mOhCrgSza0v+96DymP7V60zxe2gqiNF76u3NvtWa
YBugTbXpE5jEt/fQ1aHoyYE+IJ8AZHM+lIW60oybaLo3ozImM4SOBVu4nYq73k2K6n8YDRjPO0gN
5uISy9wFaYfxWQY2ScSIBjc6R2VDViXsPY6P9Vqh5uJISoQ7SZLspeNNZi6CZg8mamrzIt3XSDM8
q7xlNuoMgSjJo3KfJ86wslmuLSa9c2ZGYYiraLGYoZUEvalzC0xmrVNAHcadETvFtg7JzW5/t4ub
iDqXlA1lbjz0kZM+/256ZOoh9sDBzkR92P2CFJiZ31lpVDb32HE6xgaT1AAhMxJIkIl9jSjkSvS5
MlnbBEHCPKUwxBKjoGotguFJp+z0YLB+B42Nx9SYG9ULxjBluRIZrnxJG3FYisRSPY3VPZ+uGv4f
Z2fWGyfStuFfhMS+nALdbRvbseNskxOUSSZQ7FsBxa//LuY7GbdbbuU9ihRFoSmqnnqWe9kWbj+d
TKJsVxfRCwEmcPK6HPAgffKAcmrYuj+97clYKNTA43I4gLydfU4Ulifa32N1VFiLRcjWTXG3mPK4
IbP+xJ6V8ZQNebSV3TULxfOvS036/6eEshT0h3WW806pC5R1s2RSgz7ZTjvsBUERa3xEwn5WMWyc
MUAeqB6Sosxp67y/t86/7F4R7zq8u78uSjLnkLfd9cBLITAleu37A86NQf8T2JV1mKVxTb9y36f/
jfj/Pos+IT2Mvfw+dxEWIhjLGg1lFH5nMz8Mc21jdJqqHj8HYU5x0JdF8dF3s+V2Qi/DuydlCLLT
+y98HuT5EUCfGScAMNm7qGfLbeUast1BgYi47rU3aWBmz0Gh/I9FNwbP26pNR0Tpr/kLnW9pnrQL
IDFIQt6OP8+2tF/C1meqsyTLUGzlFwMLVCdeFKX6V9uFTBJR5i6f3n/Ra8/c991/LpaJFdjQBV2T
vNfX4Z+xLYNKPwbox04HrTC26UdD6Mqf3n/q2/3EvBPYzr+y8swhzrJKXWud2RwrlTTauPmHxhLz
HAPeLo3QF+NyDeJx4SXheZHt/YuEhu7z+iXnDkEC7JlUAkjcPc3OlH0ube5tVOFzHKtUIa6lSG/3
D9BJjHto7WBRTkr7+okaU/Xez7EzMDYiRegYE54r/TgZt3qma+7NzHXwOJlucGV09mYQwR6y6Tsg
8k3ZQ411lp2A6hicVKglmTJD++wPqcTKshaeEQ9b82T6vXdjzIDGntIxdYsjqpbG51RzvOq2sLPp
GmfmbdTaNad21XJwyTua4PUyBLM9tc2cr0lfyOwv0NvZXdnq/0iEkV44VN4H5jLFR66r/krAehtE
9pSRsSyHaceHnG3rrZD12Gv9kqRrsx5NYWVxhjDMl86ZjPsmz4vnZab3Zafb+AHR9nq48vyLL07w
YuSwQznPm4jpPBuD4/EZ6G7NABfcYKC5P2Ozmc2Du0VYXVRfequv/nHV2H55/3Rd2Hyw2ZC6IUMH
DvivuNx/znROQ0+mKy9f5Zt2ACJXPgzBanqhVPMUL840wlTQhz/sJ7DzQMcFO1EFKDjR8/W3XpkH
MFXCdyFvc3FQtqcSD8hEbOplN4S+NTUnYuY1kPKbyc6/j0WtiTnzfkWdQ0RKQ8+dCapH4qegClSw
6rHTFwKpXzcPnup0xY6gXXH/K50P2p75GWDlT//Dgu+eNXjKse5vpkvoTm8e0/lEy9P5BwLM3/Nc
z3HyHGrtY5qL/uOk5cHx/YfuKf/re5L1JqPc6xCgXefwbF2JaTMmf+XCH9yTBsGhQ+g1T3+9/5hL
m4m0EiVShqlwSM5OEtqh+2gMXxQDB3iil6fK0Nc1vYsQOfayyBpL44OCBNn9Yeq8f1iailBzKfyg
35892FZYupeiZhd7XXfEBTZ9WvrhUzPWzZWde+mw8hzURMjUdyTA651LiahLc5zXZMd4fRp7pT6b
benfaFllLkfPU/JDZg4BtRdQ1CsB+8JNyF2/Myf4lKC8ziJkukHCoXOrEpOhccgBWhJzLtrhztoM
4xrr+UJU9AB07Z0B2qbk6a9fFG0Gf8vw1EmMYTapQTorzu3JvKXElqdZ1L9QM7d+u2vxybaK7ucf
byRS2ADqBoUsbbmz+OBSxG+z4W0JnikqPZJTykYPBR5aWbQqGeT3zSykHnuL2P7UsYS9hI4oCDoE
pgHwnkdEaRVj4Zfrlph1V3wtByERzYb0P5/sTYnEn3waDEMBPVafNBDghZiba7oIb/Qb/v0RpGh7
aQ0X63z1JQbLSzVofOrAxyhZbwJHizPLmceHxhRbEy2awpcVnR7Ta6Js8zL9ttmMoovp3romCmkF
Lsv2PiT/rmMVgOmZqNpYmounz1furwvBBXYmI0UYxqCbzhds6/0AXra5JsgLqm++ndqRp/fFNS3B
C4nZ7q9BLsjhI3yfpdkzMhQOYv8qob9QYKC24ZJtWzKQYerWRXNaHXlNwuDCGfDhC5CYgYrd22Wv
z8BUZl1RmGpLkA4zoY8MyHlthac/ItTbfrDRYq3CFBOh7hbKlvPUzZN7Tcb9QrwBpo3e6L/GpWSJ
r3+CXWNcNDmFnrSLZ0yhAm3sPAQT8N9IL5zuqcgmO4/81q9iMXMwrgTWSzkiAZXACryK33DeUwPf
IapUNHriW9lyyotafkPSAVE+dPjWg3BbaDVOocb0xl9mKY4LZCsVgqDRocWW6kotcOmDwGoiSQav
QjF/FgG589bWqHM9KcDlROMQ2Hdjp/LQ6Mz6sLqYea+mBnsdh+gPqdVnV67RC/cboC+aizTR98h4
ljDni4cmaWrgNaos72ctN++eCU9+hxiQ0UbkyHkbu2rH87wfDi9tfZKF/9ej3vnzrzeBr5l5Vg6z
kbidtaQibJutko8Dd+143D3ekSY1Mb9Mf7//2Et7Dwka4j/XOSLVZ3tvtfRGmBqnKtdKKzbw33jx
lY4tMrYtMVSo4jCsTAmtaq2u4H8uZWqM0HaRFpDM3LRnt4+jM0lAfm5LZhpQIpJ6KcVIZQ899VMV
lLIIixn2y1+TrJfdpqP1IuwjTSOsrdT4Y5DzfgAZ6DG02fv/QBler7/d2BmE+m5L8maAslOCdO5T
lLOU3i2xWgb0b9FPOC2LHdzKYqjjtLX1cETc78pGuHQcUTVinrkbEYDaOjsAzPfRwnT4Jfiq9T+U
dLsf8By0aBwzcSPUauEr5bZa6MuBPvgmVHsXTDRCjAX9yitx/8JpCGhAsDYWWp2o679elZy/KvzF
5BvVarpx6K0dfJMaNtasuXs0S72F49Xk1yTMLuxKZK4JSDoAJQb2Z7kBOsRtw5RcJSrQRj0yBkwP
opLeDLo2LmG4jJoR0oSfrh0K1wZ9vyvvfSENozwFlbA7l6J2dfYDLI0OtVTU67nSbaRz8ElF0qz5
5tee8efZ5o6O2o2y6SJSKL1eYrvF8Z2xGhcQ/MFEjcWa+JzILlwIeA/mCF0qHFVR1s+dRKvz9P75
v3gKwZFyDHd4i3UuTqw1ON4jr80Xxj8imm3lPBoGKmSo63bibtXaPkYwpfvg1DZF8kp3PHT6Nr1W
IF9a8J29RcUGvP8Nq6nS295wxn3T2wZI/kaJOOug1ze4fl555X3PnhVKNGNohzDmBh983hKxQLvh
Z+zpCeWS+dy71XjAuc94fn9hL23h/z7l7OQAb9NAeBg6TiKpdrd1Q4+QjlsZX6e1Sr81COcdq3w1
Efh2p5v3H31+aIEPsT35H6i/ucnOEcWkcMJZ/U0l5ZAGD75X9d/Kfi2+6qoWyEZ1ZtCEckQa7/3H
nl/ciEwCKKTzTlFg8+yzHlfNxGbAwMlLrLzeiigDbROEyBSpU1lPnYyVKzrapF3/0k8+pozYVQbX
6D/n22j/DTQRgaNR3+LaeXadBcYyBqo0vET5xezH+8TTjo2hAKlRlaNXXgkTb1d6F36BccjMnz78
eW+6CrD57tHCwKhGVZ/ruuijGp+AxN2C5VnBHDt4wjeu5GvnmcL+jntnmLXmM7+hf2e+LDq7aXwc
QbGQCjpfOeE0Td5LawND3OCNjof3v+yF1wSAvzM/97EVg7LXIarvRj5d3vmJSlUZ6XKSz/mqY3qM
mIaIB21sX4xgaa5p8V98LMhY4PiMVmievn5sKR187jA4SrLCdG4NS8LaFbMdPMtcmjHqGx6KxN56
LRSdxwfWdwdM7UNdxjvE5tePRQHS1WcRsIc6V5YhPmFBENeuDRjv/WW9sFl5EM19ZDqBaJ+r/9sI
gE5ZVvlJ7dE+acpAHvvUMW9rCAhf/4dHMYHb9Tjh35zfZ2Pb2yJYCj9xNpk/jINjoqrVd9FiIjD+
54/aaQyEVpD9YJtfL98IE9Ar+jxIOun0D4aOqiVQJufrMnvXIOQXTgJtqH16u6Mb3mSQzHaDTYOv
mUgtmz8MG9YcTGHSZEmz/Gns1uD2/Ve7tDMASAJ53Q38wBa/frXVaJui8AYjKUQ5fRunrfyZmpg/
vv+US9se8heEDNpH8BLObg6MLgGJkNElvofpX6RqNO/DwZuc2w4weXqynLQ5zZbwr4ErLgRwF2Y3
rZh98A4G5/Xreek4Z6YsraQzJ4xcIGioOxss9c3oaOgFAyI0T7Wrq3sJ81iLUqfOrwXU81tzP3vM
2rg/gBRbnMPXPwHlQK8IMtdMFtnbY7jZXosWelsdh3qdZeS7VUeGUAjshM2K6dCfr/wubmTuQtVI
iZyd/IVw0Nt2ZiVePsJDWLvhBtOV9iC0fHhRQvPDEaZh/P5DL22qPbLuL70LZJ6tOsgZjWZUbiSW
NdWxYNT3t5ja/q/3n/Imz2NlwRTvjWEAoZB/z3aV3rR+jvOumTQ4At41jFgO7jSC2NYm88CE3AOY
pnWPfQapvJpQFo1HEfhf3v8VF7Y2bAv0CoDIEQbOKfqm0/jmVgdGsjr2bGcH+LmjHQ0lPOeoRtar
RDOd6VOGNvfccEau3JwXdhcUZLq6jK4RzzpHXwhrRq9t1O1ELln2IGrf+JS1Ezp1raymSG1r/Y+F
2Xbso2l5Jcu/EKroJ+yteaIiV+jZV+Y+aUdV9nYihDW2N0K20onG0gy+WePqdPmhRyHcvCZZcuGG
AUbON0cmlsd6ZylZmvWBvpiTnawQTQ+ps40f0WjxAZVb11zK9hf4b1a976+dAkAfAfVvAB+vT663
VVm3dJ2ZaFbRtMdpMBc3noesw4RZB8iKYzvFhPNhsbVGvPQwTW+bpQuuaWdeOE3wrfi4LDUf+vyN
ax/x6Q6XMbiXQRWEk7CrA1pl9nZlK134nrC0+JIU6Fj4nGd+vlpMf7SFlUwiyH63NKOGcHP68ZCN
Pl5S+TxeGQxcODrU4HQqIdIgsHTOY938jThoNlYyL/r2o1pKhnjj9izmzj+BEF7utyKor7TiLr0k
5wVNThpEXAtn28c2ZwnrMLeSaoSwS/PPBi0EotVwpH2gKL4G5L74PMaz7CCKb17y9R4q7IrsdR6s
RBS2iL0U12KhD03UW3V1IoGRt++HowvxgMYG8nK71iql51m8L7kJCrl1uD3iZdu24WRkwfpXnitf
HmC1Gmt2k44Bo9q0q3JtPS4IkF+DaF4IzLTrsd0L6K4woT/XkZxKr+3yqXITv7f9rouM2si7z0st
PVKMQWAY7BTFPJuHKSia4hMQDCXR3kOSA8fkdC2vpb9vF4W+J0aKnB3aweRQrz8C8pJeqdreTRpa
49Uha0d5V2JBGGWWXT6XXjk9+2MZfPGt5n+4/nk24GyYxXRDAFGfPVtuEA3ZXMlSbfMacZegs5fJ
tvTQUGu7+X7xJzFHtN6wkx7Bq//z/oZ4Gy/Z7HCpYYEwtQYJ/Pr5mzm1htBSO4E73drh1tTLaa43
twhxwaquXPxvI+b+MBxVwVJRxp2PGafC5Ca0GyfxGqEOfpE3x7LPvRtrGV9IQNIvgQNds7Hy5rTJ
uWiuRLCLjyfb8vfEA2jC2Voz8uqcTI67VNOo7sGTaWGPHODHJTdUDI0dWX7JECBevKrDUxzFOvNK
unVxtcGu7atAanKOLA0wh/C8zeM6xm75E9ZAH0dzaW/Ful476Jee5PAQwHqMLN9otQ5bW/Ru7tuJ
1uc3VeamPzNh60d7XvMr9/yl00OZBfOQvuXeCHm9g7hu0Z20BgegSTB2T8jHNx7apbmo16c6l9mS
x/Afg2+gMfUs2VaMBP98C5NkUE8yPea+OItpwiqLyuldJym3xUqGalw/6nkv8XTyron9vr1r90kd
eGzmJdAsz3HfpSotdA0DJ8FtwO2jloReHDLXar6+/0pvrwUUN+jo0BPnVn9zp2+aPXV213sJ9XJ+
NPz1eR5TJNHLFFvpNt2uNbIu7Rb6VzTOaAAQC8+iQNZxF/aS56X2rNZwHHdby2lpmht3brorG+bt
vc7LISCzNwG4hM4fpvUYSlLmeAnjPfcL7o3LkASbK+tfyl/t4Ye5WNUcDunU2rd/vqwEGNOHccip
OL94/Ekujl6mbjLozLpD39H8qGsdJ9LqqihDoy3//h8eSDsdv61dHvL8VQerN/02890Edd1uuvEr
TDCQ0auyD/NQB8sBytO1Xtml1QUWw/Yh7aaY3rfWf6BPcz/71qw0l4y/65/6uZlvcq93PzidrG42
keljVPmi+fMyFqAXtHbADUAbaDS/fixxs4QsyQ7yBruLJjCNFKxDWd0XokMsw5mUOiyptr2sUr/G
bb9wWgwiKjEVTQlQdmfPNltTs0Qu/KRJNRnlW6UdRJ0zte31NAIH31zZRhdOC+QHgmqA5ui+yGfv
auotbW6eR1PXuQVe59/Psq2/L1gbXBF3uvRqdB93wjErizb+60d5K0Ws3Ss6cwxJD/pc6QfgMna0
VcYMN8i7Rgu6+Dw6j6Rnu4HVuQxiMVep66U0IJtp7m/XRQseN7fu/t50NT7W5XwN1H1pKekloz2N
viSXh/n6/YQ3w/vF/AV4ZNPEI56UHxfsBj+vltKugfPfjBlJ77ijuPvhGe/Y1LOjUTQ1uohBFiTp
3DvHqRbap9ovtsPY9OqIhe4Q2ZpVEmU9NcdGRU+Kkb9jfKUpa12pbd5emvyUfdpHzN0vzbMt5Apy
bKunjzdUmsDkoci/NsoxZqSXp+rWNZT1xbb7rD0Oadn8eD8ovZHH2NeBE/qvTwjh1ztbB3PwM7Qm
xiCpNlOHJts0u75jMP4YdTFX4WrX860dIFCi4fUmQwcDUUZgAXY9sbJn/+tuh7Pr4Vw7x+CA9u/9
n5ra1MmBCZf/ni2cWs/hMFnfdSWSGPOhNUyQPa1TllZEe2yaorzM0Idw61Sv4hnXxOfBodAPpwGb
t3CRrTaeZm0ZmtjRAvkZ9yDHOsgcDEAUWJK6yqpaZ4hdY7Dv0tJKncNu0mJF62qnX3NtossFa0Rt
X7i69BujqzQtWpy0sFRUkLiuU1QUgSvtqLbNykC9IpVzJlG6rI1ii9CwEemjrGswn/lsof+AJvLa
GA+NFiyBHg6ZF2g3doExtopyOjDZFsHsUuIZjU5mceE8zSuZWrpqdoapUNr1+WfDmObuwVyKioJs
SwMr+0QXxxz+cZbc829SzEc6FY6EfGMOg35OxxMacPkA93LLgvquw1NRhl6BQ/Ktq3d2Fo2znxpP
jt+DTy07ID5RLrLVRQMDFlX3DSMwVmQr8YmVQleVDA0bVadbNZgwrQLlD+I0Zktf3yu/m+0PeYZ0
WaLA14qTaY+VHwWlWXu4Q6imvkE8VK9uG/ih62daj2sdNagdpgczUK79bSwHVd4gI5w2B0umjgqn
jPLsqA1j6h+m2jLqiHFP1seDm5nj8yINc/uV0kCyHlAnN9YHqLvVIsLAQWzjUUOBHo9GBAOqJ+m6
+fbL0YZSHP2iEPnDhMahdlxxVZ6evaxBebDE0KiNod/v3CejhmiQAEObs/UWsOoWRENVrf63qc3a
9R90E1fD3eVuy+mO4WU9/txSxshdvEwLaryHBY60HaGlHnCSDGvrqyr08ybL0fi2ekuaEZYMOt9V
tDCsPptySpnhcB1O7UNQqS6Ns5wybwrxn8y0Igy03PbvNxcFuoPWrtNyY0Lx4Z9tlWgxxGIC5Obi
Id0mb3gQGoSxKupcZVVGLPrG2G5W5leVwUtwzh8zHBCpn4MJRnoekRyI/iu8r76+M9bN1o60x2Vf
HYJKm+0TrmHmAiXZKvJVRAY6StMSGqpf8gVG7wYELsZivMR3qxnTzr1rAqw9DxtAm/YWVfAxeDI6
YRVuZEijEo8IrGXjryzdShGtelGMxiF3azmO0bKNAHzsoMe13NWQD6zDYFlYYhTmrFwskdHmzOdi
6WxGc3CKXUqx0fDjCVepBd4PrYaiB5DQaB+GWRVtmBrlFIQ7Oaj+UmL5IQ9T143dQ0BdS0O7Hrry
Cz0YlPKyOp2649YzzDMjy8xd89FjpLnF6Tza5r103N65Vb5H6RRXLWCRk6nSuv+e1gwF7pra9beX
pZr7Nce3bJRGWCxbmf1CPgubLvpFqQjIX4te33Be13R3PEGZb0A4aV6rteG2bXpKbPJl1t0Ueu/J
W4hcBToU+miqp9FRI95IfZalQbIOmbOFdVt49q+yNccMt/limYtQWIG2g0dnT09/pXatqR8Wtr3D
FyPL1+5uKKe8/JiJrNd3EkumfcfWwrLps2N2HvbBZgdP6aBL/S5HwmFLCs0dTfM2R7k87cKxZVgQ
mxmS+eWxdlywEX3V1e733Oq17KeQ8+CABmJUechNWchT2XV6fzTlbGZ3fNyh+9khDzE8uKujAaVz
7VLnLGAAlS9/y6wptyNELr+oQkM683yTLXSquFb8yfhJP1/PsnBAwEV91NKBf2T5Ii1vBlO53rGk
O5d96MZezo9G3mvzrd6N9fqFDeK5kbWsvYzcwR670+waa3+Tm7Oe36ipM6o73ADX+W/Vel6xJcOU
MWpy58oobtHMWdJEYGY/E6Q6jQGQmQ3C+DF7UJRvC79vsNOc0NL50XRcIJEP8GiqQrf1p3k7WNlQ
rMh3dHg1f9mC1namKO1teBZ6ltv6d0icnXPX5Eqp6VitdTZ/M60ByYbFrxkZHLlmankKOhefk5BO
M/zoHHoEng7dVhRtVKTL0t1w5/X9J2Gv7fgNVJyu2oMr07H/viq2jzzm69h4FDVglboPpiEcdVv6
wM0ePTenlwmNPU1vmPOuTRDlU+a2t7UuhXbLsz33ZVvUIj7nGaf6FiV2b73pNFMACHecVokQ9VJx
DxA0nahER7/64biauySSuQeOovZUKucLHf8SkfSqW1wz5iJA3Ql5V5R+uCSR4zqVvaPkgt0vGclJ
Au+ZPtJTttuYDL2lFzl0Tud2IZA0qpOgBxT4pOhjN4cG+xGENWunbvF4W1rhPRUdWfNDX9RbfShn
X7OmEGhxJuIagrQWNZrvjviIoeECYhMxkPYmR4mfy6IHZxvxbU1kM2phuzcZLlloO5egRZOg0dv8
UGqqzf9y3DZQd5a7DvZyWK0a019g6n7wlxxnTXxEM8+UBxeO9WDdDIOXYtc0TjiShujIdLgl6ZzT
5tGzl/yz1IH23qPnl2qneWuEyA9Ae4XXhZt0xfajHJeu+j0Ovc4vbOlsB08qG/rtS1vkdllEHRXy
Fim7TskVV1TYl0dLjphVbVNgqWM1ooOKEwsY1d6OuCfX9CW1Deu41Vo/ASVDRPjUwCI0HzOh8jYB
dwAdNYahgelMYOwrUoGW/EVUatbD1NZVjAoBFEplbsMQ4rVX9U9Fr/Gp1FI16L6yUFjBdIHzu8pL
8eINQz5zc1tIvUg5j+Rj+JMm5arSn70YmbprHWnDQeWo7kUm87q/nML3xWPXNX55qkZ/aE6yKUm4
dRQrYCVnZn+EhunUR9ml+EmkfZcjusql0jwuQ+p4PG3Q/ZNqR3SDgCjPv4QvpRP6fia+I3yefRks
pQNhzLzZOIpaVtg+Z2gcr9W2FAdAHxIlnBKnueAENcUuj1J5vbxfS5S7bgxNgtLsBdfoXV01y8tq
Wen61Pe+FvyVNqUhQhi+7kebhrH2UUPxbfnZ17X7YrTGjPenk6ZPanP4nKs1oyqq67X8VUJXK6PK
7uyXcWqtp8HYNjsMGjPoE4Vqeqx22s6tjiphEXbeOhVxbUwumW9vO6R2JiLu+C0poz0RbTPnpjPH
1Q7hMIwvHV1/waXAMv0ztHY/RGg5byr23RSR49bu8pd0ZkNGhqfVL6Ltu1+l70/pyQxkq75vtWdV
v9SGwVikvNJlN+edoWP2hmtxesgXJpXfSTBl8IzVZbt8mczRmUDpZjhMbEjdNJFea0V9T57U0bke
S5KZgcu8Jz9Pe++Z603odwvDSDsOfGXLcBhWXz8KtuuGZ2ZWeL9TsFoUYwHl4CkDq9KdsFAmXV4w
uC3BAMy2fDIHRob36DMtyzdbY0wVdq1cmoOb+VlwUyIb2ZJEbVl2KqSbWU6Mi4nL9nGs1TuAKffu
7FW5ZMsGYfB+nqUuToadaa4gvQtc/HFnR/9YldX6T6HjSBc7/JJPpaUF04ErzDZD159n9WFLlRFQ
NdmkCWgabioQMU5ItD6cqu/LuFTznN8xTq7zuOgxXUS1K/O6mxY2ePAX12ftHApuKe3E8Gzd0nDT
9UGLlxb6FrNpv25OpYU7/SPacVb2tfQGrzksnT5ap2Kx9TZSueMMRzRmxPIwqkEyQeqasf1Bl0RW
B80rueIyi3D2V19srXm74/0EbIJlDW4yjB3ar5Y9u6c+7QagPrWlECCsy7XMUXFzxfJEZeEtsTWV
PjLvXY/nk9lB86Q6xPerTBO99YuMY20V3h0RZDf5cQZ/cKOi7DEbLlSApOIS1B0rak7Mus0VhxK7
qhYvghiX96cNWtUU2n5W1l/bQbdmlKStbos9uUoVl36bzqEKELG/XTeq+YOJUnoVFx3qlZFVOpnC
BxAD1G+yqzCQbVpExHWOEClWdtMGk1qnTxtdU4AToLGDBRjvaEy1DLXCzSqROOnqGf2TnwJ6J9t0
7bywb81m1R9bW7BXV71qg9hyFTEzHFNYYJFtr4FzvwL6c0OBN0geyXSY8c6dy2YO9+xneRCwFdLH
AURA9nMw0DqPwQaCZ5Uy96YPVIMUfqs1BVDIgiz7VHouoD1eydPiEozXDx9EPIdv0KxvyrYERk99
WjGdMfPFujUyOQ13HW7GbpT7CjVNoY/Bi+sJ53PJT/3ukMzq4YoZzoQRND7fsEgMVR04xkjxlbyM
/6NqPL2INMmQBQIpvgaY1JXWrbVV9nNNwUVnZDSC/lY1Wt+eegMLkhCdD+XH3dCOUyhWLQvi1Mfz
K9ZWteJG37XzB1ka4IKMfAXKUBWpOSVlaysCAoyusKAhWcTKsIY8xINPd25WUWYWlXBnf6PFEYhj
K/zJQpO9a/oIyeuhOxRbB2jL8nPPDlfUK5uw8WtXnUyt5p7DHWk9jmOju6GNH97vYB6zv5rcxN0Z
ozr3tz4E2d+s61ZHS4F+lBUMHT5WdqoeHG2HIuiVM3skHUGhHbrAzqoQZ3Ln2zJL53e+zvWMdbzs
VeQGc/299CoIKZ0gDsQgxFvKn65o0tut0GUPUQW4sGlVwgHiSQslnmxBuu8FmW2EFtIIfzuodfch
foDuGvYIUnxyB6qTUJirWxzWsvI0IHFeVUYLnEAosovE1lDTplEjmHryuVnqIYhS2hb32rzSlJlr
aYyH3lYZ3s9kmVpojUrig2yrVEYtSuS7gadsjEhQneTR0g6BF1bamn9gj+Mv5fZy3U4zRcgHt8x3
fHmKDOoRBr5EySUV073hFZBlV1tu3+DtUvgtab/RHujXAXlnVD0+SbPA2Wnx7PIn9VkLqVcb1HCz
7ofvfu6HwoiMXog5TOcA4m+gRuPJt7YSNQM9mJ802y5lLJRyZdSAj7pfEI95gCNRUa0SIRei79j9
NsfC1Q/pICtU+SatPU01QToGHlWMkVdWOrflmuZZWGXUxaG2BoxKt6DBU2BEBv+3Jhrcbo0R1ZOI
XVYN0Vy200ebX2YcAHdl+WHS1brFuVDo4JV0LbwQT6n6U9eYK3qEa8f1kI9k9HHmCuNnbekIxsrW
MIq4oNPIb8kKzD6QMmyfJFZ9ImpcLf/RmlNTwsItdS2kogXa7shqwa6N2uO4UZ08gK2i7ekvhUNF
t0JvOGSyd2diRgk/xPcm9+vSUmVPPgwpCl93+sJgvHFCy9ksk/C8WSsCdzqAyqUAC5iuI8piwTjx
gYvRJ8Pxt5yiwLAKmbLGewpnrtiExO3k/sJMBUZpbSoRmaXX/9MtinOjG1/KfPT30tb5uxOF8X0t
/SUOBlhakZ42xaOc6bYQTVL/U5+pQRwHy+XGzYH49CE+rS5NkHazvk1EzQrehIMJZk3z4IZj1lgQ
oXujDsdlXK2wsHrbixtzUxn/91If0FLqIOVbyMuFIJWwXTXwkqlYHe6JcFwNI4WxViOf6zfKJQnF
A8vZ0fPuEqZ9OUMbzYy5D72uMDNU/9q6jo3G1x9dMU46t7NuYlem+sCM0AYOftlWi61sTuD7JhDE
FaGbYpAXesPcPpMATXitWTXGycpt4WSapAPLM2jFFESA4mf1nNw+siarauJ6UhpZT9f1S+SJarU/
uCkQXlbEMI+Q8WlxGbXupLEjGvE3KYMJzaaX2q+lHUvnsFaD+9JwK9dRK/OOAlv38996MbXTgf6T
+l6bONnFtaRsC6ccGlq04e87voBUzuoPXC/r+NjqVn/nza54EQWufGGbG//H0Xktx6lsYfiJqCKH
W8LMaJQtS5Z9Q9necpOhoZvQT3++OTe7dpVtaQLQa/2RjkxO6eFkYnS9V5obeZGDjpwROkGXUyHo
nvxnok01WbNPXcB070E1EiK/XlrQxChrO7pU6a5OwjLl2qLVrgeRqE7o17rx5AM8HScARLaWMezs
dJKL4WAf17LiyLRalYkAy23BdDE3mAN6XRc2FEry3V5NSep4uHVsin3zeWxWHReSkEqW/kn1beFq
u3kNa8u371zumC3Dxzrov51lI4Ueu9nXD44E078rNS6DS1mbprtLGAamvGQseps804C7EKqEqmJw
JTAwa7LK5LFELOmT6z8eBPg66T4QyYC4mqK5s9iX8MiPVVf8FRX54o5hZLezuLfMntoegRYZDCnk
kjMcTUXlGkB2FtcBphxV+fxpp7d1OnXedvSPlmUGla8MD4IZoW/si92g+qvnKWzPlMs3DbwHIqPs
5jpMMlZyqhZg1Kvl3Es9sH8l8xZ8RkETradoARDK6Ipu+hQ8VKm/lDwGMAgWy2fWiDjq84FqNtqD
Dd2dMReAPTo3PPj/U5M23w1LTfsaG3f7cJn0pmyaQn7VoFS1PFYNcPp5ENp6U0C8birnfq6hnNYx
GrPVWA7Oq7EM//nuxAE3EJzSp7JO2IEHTWh76qDlsYqNtWjPjLu4d1OipDwP6Cw+BCLLPlsF7mtJ
oZs5lYGeP+Y2aXGAcqU1ecfC1xMVAoNTcNKDGXrjUkWFH/XRc29FADZBtSmbBPOOpx2P+6mIktpq
M7wvxzfqweNPW1hxc42F0c6LK2XPfOOOlSjwES9zyqkivccbbCtztz6MuYtQYH2rMWks+bbQTlO0
PTflyTFrGWbc0nqjyJvl9w45QPkibSVkoafA+caZmwj6JO3hc9l0IFNzS1m5r20d+AXwKrtPsnne
tw64tE4nZ7D+tNEghxQxblBiddYTeERNeyErXOV6GcH08s5vMMRnwu/1P75760vrZJjSlnng3zhF
bDfD2JgutWd/h3yQor7FPMHMnJKmE02h2jURRUPDTpx10dL9HT0zLcVEQAnnrznWp1EF3h//tvmk
i2F/OLMN9AJmuBuvQ8yynR9x5Zb5Nq36Z92P4e8QAvBf6dTjb5FYBPiVpTU7qU09wV5wuDBVNUsP
Grb05Kc8tEF/FP20LmPeAgjwnlnr0iloj+duXeY+U80RvPLdRgc3sz98+DIaWwJKqlscbbUGHz3b
jpPFk9E+42sY6YzX1o8nwZQNcEjZMTWeZGpQxOCbai80T+jH2135TsxOOWcx1rK+KOEyzIkKb/dN
7tEt1CDY3ud4r/e8bkngvhzurt8QrgxV7s/KvMiFE66Ih1Gbe4zf1VGwZ/F11eQtJFm/WnA/lKEO
go999ZssJLhgzlQpvS2bwEiGYqayQqWJRjqWBntXsavFreFzroawzozyzS2bGn1Xz+xLefbWJBKs
YKmjPJplnDfdSkZOSF7iCTDBFSffXva/Dmd6WIijF3frtiUtZZawIzBxCxE2W1kBfzT+WJ20P/AJ
DoTNjuko6+pNjyGgOtfu8Dk6+86stIVbm/VkMk6porP+xchayly6VvMOt27XGbS2+SpXNqNcdN0c
ZFNbx2/7KGV0lqSW/0rowrhu1qz0g2BluquDagkZ753tvQk25WYNUoodbkkNR44qqdnOqq6au9bI
KDnFJUXZWQB1ZLHaqeoK2LKplDal5Cp9ROGpO5t5y1Z7qe4xzbdz1oVuOeUtB82VdViSDRDNnsr7
ZeplNh8oTDI5T9UNdktGeLYIYBMMdR3hbluhMdBKI94XcpVkEUA8MY8xiTV5Kyz1xjw9runqrZTg
bVVLpaH2tPnnlTF+4NYdzSNv3FSPQWBV27U+VnZ9tw/E75jYJCudV1DozOeSeoxHxKiZTtzx53TE
QOhxvZdx2shOf5r5sMqUjglZZhpw4jiJOdo+7B1Dpw0t97OsQuvdF3b5mzKihQDqsQWsPgxL4gb+
ShVzv432dfbEuGWuUwX3HjPpmkEzDu9mFuW/nSfwkbJFt88+plEvBfgfdbo3iB4zYTvWz2a32qFo
E1bADN20aQor8QYIPm/cb5W+Q9xlvbZuirzWBX9qp4RIojXkQsy3Fctg4StTM+odUxCmoZ4I0xkT
EVG9ZyK95BSLwCZKg3uAXztvUCNWMNB+mEBM5tscsAvYc3V410BLy8lWvQARTf46vETedrPX7krG
KQlcPS0MyYAIqez3z2idNnE6gsRacwCjtbyzxDy4TxZq0e4kQtBejus6eiDNenPBcPr609FEDjL4
umMPXHBr0R13eawnx6fLMiOtipNyWh3ujUgekrnz2Osf3sTld4qqisaK0QzVVyxjY6C8VM2PFVFF
tT18Kf++d7f4UrPRxCcdVEBou1PTkORXXXW2OtiF8zwN0/qksI5GqTtsoIAQHyt78swkW2AVknHG
NNvU7G88o08IvcrtUjpKS+YQ1/ne7FFlzoDXDLJLX21tHhE1sz/XuH+5c7pbWfjtQv+GtWkeirXb
ZodDQlRdxw0vKwsokJ6+jSjzcJvOtVrcgh4bqU7jpH2ZHTqe2hQEIbEvod8FP3imcnHGAAFcfd1G
9ZwX6sDigGcowYM+H/dTOysgys1SR2oBWdWpguYDqBfN3hD6p+Ik2+ywlpnbVMyPCcsyORJDQkbe
CDT9w+VupZl2dsPbF6KTJuXS479SOO21b5bkzVAdGGZo3IAfV0pVcWz5e/P7gMNhqhnQKRSVOFzn
0jjzYZjqgvK31ydkyHp7p01uR1Z1jQjL+aGqCtmyE8/sCchJkq5owk1NjPVoLBC22aRmt+ta05cd
M5ngxG3WjKyC1uRau/7nIMVOFo304kfyFBncbWebHyAwRnGGNXT6axwFZfto0dsnvmMrk9YFdQlH
vmP8dUmnyTl+JrWWkGI9+Qr3gawb9YMrYqEHOlBd99QwOQDOl9D72RCHK4yf13tNUVdTxOM+qtf4
JLYSlssKvG/UvVZuse+EVGObC2ubJGcxMqDb2E8fb4q642kDgOk/uA2rvk3LZHOPx25wmv5t48z/
KIXbH2+k/fGRk2AV9wUU7/jHn72lP/Gy9goXHiHpz4vCwvez3R0lH0t03Pq8udVSxCvT/WUceo7E
ydAln/qzH/7aR0+R+gzE1VxGYtK9i71Ng/3mbzHfyHH0/lIscTjzUCbh5eAxqMyrXff9cUH8A3GU
GmeugvMAcOWkcoDReTgmkIfUZ2RVr2O/898W6NuwlJPSFNy5UOrRZxehQMGilKz7y7QrvtBdxq4C
MG2C8a1ZKqvPzEqp6/3asNGcJs+Kkhezhqt1UuG4TgWZ5/14X8W2mVOPXj6yQs1gr3DNXq2ycfC3
8aGqO2yutw9pux8SE4TfN/Ll9yeHK0wwy8DmBW8mWDYnKNA6zrIhTJzFmGHS0GrQ7tPxdzh6zq2V
Y+cyx275sYE74TVad8gwr9NxlEo9z2tetmL+o1d4vwJyrP1lUARVBcU5XZKv4TFgMFZV97QG4dHf
CUvrDDhozaRdvbJQzzzT2mfOm48yjMssCef5T7fpmdp1GXzWt9L5vJy2+pfBZGc9OZvPsrsg+eeO
iX+35Np+RBuexUngBlooKBFrXFMNy0rvUZQ4djklbcO5nkX34ajdD0/21Cmggmr/FQGMJpxVXan/
6zynfQrtGTCvZQLRqS+lsa5do5Y9i7UXfmvmWQypWoPky2gFVSHkXF+EDJIn1BbgVmUpor/S84V/
4vBP/G9jdEzuqWJY2/O+ES1BiXYbpgFtuu5FBK45Q5p798BdwHr+2H9zkZ6egDfiIbXqav3ru2SR
L0gjeNz4jSrmeGrW0zaMaj959IdRntsT8FMFxIEUMP5DYQcVAWrYxYI8ZimByIma4HczVKAAtN3z
dBHiKP9AY0+/4+Z4RlieDHlLXwiI95zQib662OnShaaUKsUXHRWzUGCjS10emtpJtZ4X9EBzFiq7
V2e344hKKx3Vds6Vk9DKG7ZzxxzJZqF2sxJIE/vsCpRE6Ne13Ja7pcbRy86UtL+YD/onlK02G1g4
B5eZS9JjGdMeWsxJtDjvu7r6R7ZWeGvLHqOft7pVh+0sPv6OAmVntpVT/RVVfClBYCr1ir80SpHL
tRXkmx6emmCPutO6jrP3KY94+NqmvQVrthXAdKSq4wc5t4LtwNzwn8CxrYe2T+bk80AB5D013rB+
VmbWA0Bjv1sXEoa6BmHOTPfXOKBeSU1gbVHeS4ubP1YufOGMNeLslSYqT9KO6vlRWt0WgrdXwVcV
j/Z/SGDFkoKw2/a3g6EIu45Xb83b0dlYJft4jb8sU3LjlHvTFsOwL9U52CKY15kZ7KEeh/Zq7MQh
20Sg5vD5rix4jH0pVNCO0zcuQfa/qd9b52Qre9myOmzkXGzMvjLHhDSqLzVVekWL43LWWDz+nYuD
bwlEU4Kx5R5syfpwzLt0+HUyQS7O+SzOdRN7FdjwpipG9CFYThW1VLQqwwwnQ9YhAWnzMnLoQeiS
nQl+NiGvKixZ/rrIJsVPJ4fPqs3KMd1M1AudzlU7WZnTONMPiqv58Vvta7JEpGnidNWiRNyQeICj
HqEWCbONz1kQW1W0pDPafsRgW9jWVzE7VMzu0xR8WWodlqfDWpntfEOmI1IUO0nppAz/epZWY7b4
865yywjkM1uMSDU/Brrp0/JoJn3tjDnc020xAPuyuYrCDcA95dD1y0IdHF5pskc12MxkZAHrgPIj
UU2C5MjXNXOjBY6SDTpE8dKgLmKPPiRMxtQt1XwNx8qElwiPn8pVMIvjjt4vvypq3kxwWnc/XiF9
gqFCi9cEj9XedK9Ttc8/2GdK9m3LHr6J0gnuOGqUnSdGSxZRM9yQet1Zd3NvRJ/irB6boqzn4dsB
jfun2Y/kyZ+8aWOMmet/iokSvBkGdsyEhtAH5zare4kOj9ELedtzYx/rl23V7ZruiOe8tJdJf9+M
jbqT4IykrcB13QZTZ07tvnO/2Nl7hIae238fo75t8lk6UG/tIjonbUNhR5kTq/1nV/X7Hce9uY8A
6OE2/Up0OU+nV2Fs/g/mZMNCbTlx3sXdQWjyVvHBR6WNnI1i+S1IYT+OpFCxP1/dpts+fDLdg2ws
y5EcrO3o4MG8dbySD9r55GdbOsDEKJsXV2zter9q1qV6QDaZ4sInSdYNe89LD9+ZPw53DE8Lrh7U
BC45mKeBgfoWalU3bCaWXCIQk7bsUmUSZnF3r6f3IG76L56HCEBa0VUvdmxXxe2kNzlHR1x+xUgC
T3FcQrTSxtChFpHl/FGSegEZy1wcn4OkDLq87QeeBRzkRAq6FQIibprO5zzbD86I3Z83TckCbljE
GGI7rWj0HxKzc74AVndLhnnI1AUSD2hji/647hu1k8NPvwegyDbf6b07WkJU9xCNoofUcvU0HXld
uRUcGvrKAupHdeeF94nEVAVBnwI2DQP8PZdxEcxVPeVdKH3oBa9hZ9gNmdVnyRYxPKlE29sdIc/q
HLpqpj/s8F6XPbbbQlWi6d66ssW/1PByGR163iKFQvAfQmC/uqi6VC1fBNmUV/pj6NkKTOsDL1qo
FB4WwaaUc/7RS2bIh2PZDjYLyUI/uMB9oUXTdYsJhtX/IJ0mUy7ROKlqukHnXaTUf3vbipIXHXdd
AcqPPFez+/wJo7FycyjioMpQEnp21tll9DsIdsIXdojrfBcSc/3YJtUp6sPoofO3+S+fqvVlT8c0
FZId1L54Q0R9cISEEnKKkiv5GDXurFEYNuPyB0k1CzuCcfdxjIz5vnA7jVldWuv9wSi+F87Q2H9I
Id8eDrK1qvNm2fG3DXOJn7pdp+dLqA3DbNCr1s24UZoOky6xgpnXr4RgKVSkAFmyHBkURiKZ2A/K
6MMEB6iNclePEtepnMqXpfNFfXcg6AizyF+3noSqyNOZ1daBe6qtyeYA0I7WuTSk4MKad4l9PsIQ
im92uuXJEA0kabUql5ErFDV+kJZ2tMEWzElCKGO57+Vlc2cUTwTrsEBMMQNJ28SNd8cOhHVNc7cH
Gc9Kmk+XGvTvZLrGeyLlE4GI4061k9uLAVsFi9VRKoLdnhjFh736UdV1bP0y7E/iPIKJdRlX6Lg6
KeTLsN1xQAZrjkYVOG9HehTlG5JllfnkUEUnHQF5ZtsWhNtlc2ZU4GHrGo5sVHKCa3riOBnD3v6d
IGr9agLldryEcgnODjtIdPuXnM3Nwe34BpVKEeBslTH/Ugqe1Aht7G/UNm4IlLE8NalvQa3s0dJ/
NiXaskdCbkV18rZh/9G2aq6zrW5C7+SzmsHSDIPUZ63nnUdAErXO3WJxXp/bmnzcBx/oyzqxfkUq
dWGzojMzFiBmA4ZnX/CsWFYut3W+95SmgmEoeQ7EccvHa1nyv7ULQ32Oa1X6TCB1a3jgWP78EO58
eVkv6/VV9ag5gYWC2UuT+Sart2B1h1NQmkY8mw7ePw+15+tTyBkR/XOjKfrAAlvupx0KM7o2Sbz8
8bivgT96F0BuCim0Sm3wWjLxeoFaxcxDnzE8zY/OZDf3jbP4p9Zat8dkqhzCBDgSnkZ6B96RSC5h
YTosDIgC48V71EgfNtZmz3udqAIW2SxJGr2WcvO/B7NMnntfHm0O1d9vhbMGwxumP6+/F8g/qIZs
Kxt6LC6ti04kqEq4j65dRDCOrDR+83Foocx734xhezG84ycsoC2hbSGCmDN12dMD/h+kLnLFEXHT
iTSSYxs3God6KMIclecmUn9TPrOuCdiLI2/BXm5Rt0dcNOmUEElJqQDRyCzNZFOKf9q0yXGO8Bgd
eUPX8l9UsWiBK6BtBbPhm9OG95qm1aq8El6rpmL19vr9WEKutRuZ+e04BGs7nOpNPi4qZWdqreuf
uwXqm4acwwhdy19dv0QP8NT7K1KU4z88UBG+AlBuABpErqSVVG0/Pqy1j+5l2Fa/0HXQfOjJAYXZ
OAlzG9HtkU4QO9/Qyei/+4pyksWgiV68sFrLdKiII7tB+tO9Fnt8Xaox+T7CGD/R49J9LYlmmVoq
X10b2QYvtbuuz+Ps6E978hKGjmTdniUvDpx/CrofjWSoNyrQe6qm2f/qDXcqsi1y3VoR9Pe9NDZz
F7a73E/s/VH2NkwiZ0kfRMNOVnofmr+OBnef1ps4XwX9p4rZfo6mY67pYLxcEdqZjP29uOHGRa1D
eWr3YTobJxq+pr3z7lQZhHeLtof3xVmce+EvFiyqz0oUDFOVJyNMX7C4jwgodcEavb0iPf2vGlDV
kFGepENDEpHVOUwWJDEhZOlLc+mq5Dd+OyI9mhv9NMmzHU3qGR1c+H67oc+tC6Nn7bzszfj1ZfCE
OsdD/CAm8G/XP/yU4F345UB2PxHyJk9Qv6ck6V6HLnZhNzlrszHxT816LPeCbIfB1nQDx1+93lAi
DMf9iEQx5U93UKxwf1imZfxezoRkZvWEEGd7ryeL9YpkT52peFrHHKVc+B7fuqSKIFq8bGDXfAyq
MEIjPqn5vzA0bnhqnS56NEsn77YlXATI7yxRwscj2pF6fcKnztUNZIDaOx70cjLjOuqiatqD8JrJ
ibIwboNP5Rrr1WD4/JhjTCHVKObn0RrEfxt6cUYrUht+h71v/9AsFL+s2fK/D1bvPENmjy/20vVX
Kaxtye2q9U6Cs+LBGde+SMCh7yH1mZL14fb/KIUU6GzGvUpjfwoLjXAI+t1Nng4V3IRGqyqAWbtf
TuseR9olTnPtoIvPMRpp+DKy0T/C4Yh/K079qwtb+i/pERxFTw40iUTLr4GsmXPkCaHE/khC5fAu
HMUUH0t5D1KGTb0XZnpzS2X/DnCeFIwBcLerBK5LjPvTmn2koqZ1C73M/nvMvXJpt7WGzSDQlZH8
TXBuv5AQy4+y5sj9Uyc308UeCPR+wXHlmdtBHrrDgtQ9qZ0T3Fr0gYqrf2BEHrmjUaW/OK3f/eBw
jmDuSvdqWwR8ooE4yjHDmmif9y3u7u0BZTa6IWuAXXH6/Y/nW9XrHuLL6erGeoqGdv9mmtndU2+R
7mnFGPTLWkvvZ73NcsdwMR93DGvWinXEL9/ICuh/7sT3IBp2/PprrkqPny/KGmhEru4vAAH1LUT8
iVjlCLnm9rHj5zTw4y8owIn8Z8YWyZ3T+xZQZOLK22OEkJojFtgG1o37TYz4Y6ahr4ttlN4jYsrp
XiGPvHfRb6QqGszzTk5YlSHPc6w82AaEkHHFo65jjyxACseXZGoPCH0AxPdSLPVrC+eNtNS2dtBm
MYpf+igHjb8KBZEy1vhfpReRLyFe7zRUQcLSEFB1mjpNddAnTYz4Y8IY+WRwXChQ3tV8SQfcBG4F
GaLnx+ad5pJR545057XOw46ogSva0GX9bZsdMjzVxq3khXHE8V89ZdfulT0MjMgklqW/xl5udgq4
Zn94lVxCBOPo+X6WKzL4SyvF1v+dq2loniMA9/m+bxzXZdWLy7lgYzEBOJfVfkcDGXSoUtrB6QsE
JluTy6WbDGvUEDpkDplpFlW2m6ENRt7W1rpXjB7tcceWoVDw3To0cfvsY7xxJvgjYnr2TIsG4Vke
nXq3wgqhXQZ1X5tTHckyelFxGbuPokcWXQSBiO9ww5j/SLCu+6w6el1dKraA8WXoGRdOCIL23T5V
s9PH5mm0QhlNp4UNoxHnJQKlq9NYrtOK7S7Bq/YmJYrclRNPmfjnAOcQshzBv+Nq8KbjwKkQoFVe
zt6MkKPGKWdo/BwP6IYCcWyMckGZUuIMtlBP2A/diHCRbjhYGDba0W7cZULXDZ8ksx113S5ybwsr
52mAXIovbr+okk8S/kb+5cHmgp9uRjqrunNLSjV+9ItZrTPqs1rpNF7R73oM7aWm2MqOl/hYKAtj
T7ZPUVxv4rumA977FmuiJZ9QwswaHGPx7JYST2wD76HT6eFuxV0XwYMwa199VAIJa+y+bZkv3JJw
8g4tZlEj9GsfKj9SZc77rhcb4syN90++iwrpfbjtvzWmWvv7MfN0/LVEdr+zExwNcF8qFtHbP4mv
ckmXMUyr7WuolTM/TZC47h126dE9k5Ixo473Z/gYroF2wgy1d339FE7QeOggF9srfNia6NyN5aD+
heHQLpAzqI7fcDKUw4/R0w7U8+a6oCLeLplR13py6qe9x+kKVk4LjJvVmI/Ks9nDHWKNxYzjwrMt
xbDbIzjNRUyk0b2NWKM0eDxirz5Zrld7n5WqI+sRkvPg650XazmeSlit+DtuFkwF9lCN5NmaMWle
OuTClJyT7FNeGmNHZUr0+2Hu+gNT3vOS1EsJwR957BTG4pdWKZ9WLC5WrI8d0ZO9KOXmqzehRAZu
HIPmmcINnsImtpFRDOEUAPxQMjbPz1a1gn+kwpKtSAi8V00QnHmHSXRx7KhFnoz9WHd3+NU1jHE0
Q5+n4TYKQXoTa3PwaXexdn77DX3ERbspjCoF9uGphObEAXXLByrnRJ9HweRTTLxE18k7RdH62Tuo
wfTueKDHjNa6ngGIBnfyvF+TbXGNREtruVZ2k8kz8VoYtuRKQFbJ0Iq5JtgfyhW4NsXOao15yfcZ
aRR/NwQk86xhQoMBDF86H409evIlQCXUPJdODBcuQSbmfzoKguHKsBnNWJQq9NpogvxGXB2VOOsZ
gkJZvxGalPO/WY7Bcje4oLQFyt6q5KIVhzzrSG/9A3EKVgLETof6Rcl9WO+toSzL3IkQgWbJ5nv+
L6ymflMQcr9tLw0aJuu0AAPWj/xtGaRHFIOLYTmGta4GNnEgQCFNYQl3CrlKXaJ1crutNjd3mo6L
/xQDc4sfDIpKDnDe1u7Z1yCRtd5OnCkurMFcR7V1TyPtGvMYoK0BMrslRp0zIxwQtTPp7FvHQjfo
+d7312SCaF1U4+cy8q1DAZGow3mzdjgHmCU28bfQYA5BcOt46yMXrKounAfh9r7tPaVquBn48xsl
jJZgnzF73W9Ig9abFPloMm72YfiHB1A1JzE6XsBjDivrSPxc0ITnQ5LxnotymqLgUgaE1b6Ncvw/
p7BX0xW+1fdM6gkb2L+IgYLls4qapvk1OY3gXnXKwcb5HNnuvPvEMe7Gss9Er6wH3Cjeon4+d3wk
x/QRKkD6nzaGFfcAmeW+fxnjYOnCd7f0MDGnFdUJYe7UOq5Zo4Ts4uswieHfyqMkyaxubZJTINSq
UF9Pxjbncvfa7YEMcvyvhjVqfYmOkcO7JnzmNdpWhy3Ia/s92zqye7gzFs9d/oxEqztYFAOYhfBU
j9R8POtknNs+Awa1mocoaC3/Z2RG6jrpIdLDaZgC6hbSiQ+xsvGk47u7k6GflA99FDoAER2td/7V
iue1KzwemDxp0TIm9weo/3iHXEFDWkt3GB+lO7XtNeKIhcHZYDjGFOnAlnAxmc05hQNw7KXzdsoQ
McV4s/jhWS1l8QCTieVeVueYPOd9Xnng/q0ib6x+DC1xXR4a1GYPVQrXaBYUTNRLDem6tCGKoEah
C9odcIwiWAEVXHbHbVHXxUtAp4qNwqXpYVAOLhuCkNpoyRaCUOvXIYacHtIu3keExtCAXXpYc538
nkkGXASIvFXVFQmBhGKf/LnxN7cgkT/01uc40IO5w1Y9DX8wRcBy8C4863WagDofnBgBdZVPlmBJ
67ddl99waysaBTagijLFIIyoeXQpsb7vMHO38ERGBAKHaGnt55mx9b/AhFJdfVWSOGGtoYYmiWQy
vRm7SubPykJK4PNca5PpCgukLHBIWLFxxvLhlyw3LZ9TlVfxBsXJrCPDbBdx257Z0KcQzVPQd387
0sKql5Bki/4fSklZ/fO2W+1muijyx1G1I2A7GNFqW+LWkgHGTYyDXm65og/AYOtVfOBr6Jo7jTR1
fA7RIFSvnYPZ6mQaPxrutqNRzECGmKfuzquZpfY0wkqIrzM2gQ1tjLzu9zooDiXy9BQzz7otU7+e
uklZDYZxlRzruQpsR4x5s0IQXPBuQsSXt2K1e1u34VDIfna+jqHr2lek+cGyokvl3rv2aLiujQs6
ynyOB/hz1Elc/kWZrjcr7TQq6lyiBIviPCynaPpj721pjsshRKQ/goHQiiGtXNKbUkE0CUEuEDmg
9/Eq2oC83iBmydrdPYxy2Yt1PU1JHcuf/QzCjiXSdvYfyCzWAYMF54/z3UNWw8lk+fU454OP5Oxp
co8YqutwbHG2SQBDAeNPmwWA5LTlidOfB+sKYg5FFUsLXnFVUJ6nzm1uYjF4UQ8S3Sbe23H3uTmX
DEz6MkbM+A0jYNNaPw34BmpWzDXJD1+PpDRkYJKl2lMd+U33H3O9QKxLxiyrSgAJWz4cnookURwg
rN/gfbSXNei1mbggTocXgejq+BDovgimsDiu8zG2Qv8v54vk2YixjDzVsgbFXitSAOrUk0EpT3VS
u/IJr6VVF/H/ODqP7cZxIIp+Ec9hDltlyXJsh3ZveOwOTCAJBgAEv36uZjcb99gSCVS9eu/WbGX4
J0/cRE/b0G1Dc6hBdNXUJHiWF37BIh6/UKzY6xuCt6q3nhMiA22I2xHAtZHw8XYXlQNEQKWMMRxX
z9Djpk5LtlHn3RTdyuVCvjmJXjDaR6qqW1iRc1L+m3OOM1yixSLMK5nr1B4LHxIBBvV5KaCKUyB6
t+AYaUYMgrQkvieD7tuuXW7cnRSaWkKNmhck5h5IXgHbm/qKwYYod61vnoAxUVV7qnrl4jthmQaI
hnlqAvsazqymu80nYnlHlhi8g5PUtl4oIglv/QIgMo7HISJ8dpqzRfQzT7J0lh9wJRjbHaSdUGNs
pEkWHTuqnnLH4lPfswfH4Co+NmlBl8tXbaJjG6kYByXmJT8gTDYtOab43hak60zui+jK577aB7WU
gTyEs9bZN0FUTqydm84zy0+KyrevkgW1nzjAwk8Zegu3mMRQVF1rFaEA7rGWgmOIfOWVd57fOaS+
eM7rEc/IjPC0Y62QWK9zOfrTB+XnNHz4hgw2a325qsxVuA6pTwqxZNxZRWJcnHneuyndWaoqorQ6
4QJ1aKH0nL66DfmK9Dg4jSpwjOb1yu4o0QEGT2W2TIehmez8ww/a2RgMpabsQiYOEsfmmYyX8qfT
RNivnmETrap/9BLe7A5tf1p5hOUIeeEHvnunfFrpme2vBleK8xWxXW75bgp2Kp57DtZqxV3qetkX
H2tvj3aM8UCRmFzqYue2cl6w2A0pfbSrQ7v+BlJGvIliTYc+b2qS4QtnAlZWTrCJ5pmun+dw0M6w
AXwROhkjR5zZ3N5cuPFwXeEUT+MejTHpO0wNk46DXRgtjKtPIaV4/cbyhB43ORaHaPmTrcVof6MD
uPNvpnWx/6KIrSb/StUY/6+7DJNuNkxCQ+HfC9zTZtrnbqe74+BWE+/3ZDKdpFxShZmjnbf0YCS2
CUZPEi3CnStxFIj8sBh8guyn3tHslEqksP5HX2hP38ExHeaXppNp9DAOTt69jMxV659Dj53rUJo1
kw8uI7h4EzhhzZIdWvvqK0Lxz88RlmnuEW5Rb6fZc11t3TJke6LH3Cd8WxH94xfXUrOCPAm627/A
YPu6aJsG4802aVmnNXKFMOXsAx22d3nhruIjikSUvZBjI7RPn9z43c6TnMinLK9j7zQga4X7pOcE
upt5LoYjhKcAd490IQWnJQsodnYhaH4B3+GaG1lgpQeJKqUXDiU7hMETXpw1PMVenCF6wrhRaj6O
aYZZhlm3WUnvRDapLpoHLI53BAeS9swsavBXYNMhco4q1srZt0xsopk7FwfZsGM9R4nlq49SZ/wG
EtMKtTUFo2Gq+sGhFJXG6xZntzK8+r9VW8gg4/GtCV9uWPTIGqUNDs3A+WsCyhHJ+sc4X45YJ031
EA3EbdhEvQbloRBTEZ3m8BZWhj1Bb3GZlpVgF+H0Xt0sqTHp63u+NdfSFXutxAdgisE/E7/uwkO3
Ou1M8dGuJP97UmvpPTVY5z1pknJ23JPBd8kIcLKq+7ke4u5QDouKJPaRzI2/KNVL4GFEf2nJpjbu
tsy12W1JD6qU80kDES080TiWlm0YYmefdtgtCxDdFeENXV+zpaw6oqJBN9t/Y15Vzf3QcGCdy4W5
xl2H/5dgIHeWBk/SeN5u6uK0RECsi66+KMajNWCilcOMPWkDwjaMmKE8rPxg9qzL2I7HCa7V9Dri
Grmdb32QxO+tpX3/Cy0hlW8q7gQBrtxfEiJ3HXPTd0I0LviSGP/su+6zYDwMVZf1n/gELN0zxb1b
/TbS1fIZs6NDIUcskdcYy4Wvnx0LrpjhmVeuOyyWon1OW3XzrXiDR/k/poqUpI6FcZJN1g/5EF/L
XmCoHwu8HId1rrU6Wtgu1T6EdBEBZhgxXVybIkG4y8JlaX/0YSizR9msjBzNrPhbTUr15u1YuabM
T1Py8Upqn4iz99jW6EwXgSDe7CM++yzbNkuRhcciScfP6UYAINeZWfwjOvDMV6pmkI0XZD6mTBF6
k3uknmbP3zWRpP9+5WlYIcjj9ZPU/D7Dhvp9BUlgqNgwzDYU9jEuTsxqOeFBDBLS+RQATOdX5lFz
98agmKHopldTae6xH5j19j9GN+1NRtrE72Zk7MrLOjs+euVYNMneZr2H8pzPAftAsLCSY9GdGxBk
H/zZPnBv9kyinJlMBxbLvpk0MeOsDOkJ6iaaWjzDAd6BGmGresizcHC2hEDn8Wux0ypPeLX7altU
MdSDlHIHe1FVGKifLJdRUZRuFgR5pitDli7jfVgGIntbZJ/h5A1l6oYbjq9yoP/wAfRs0MaWiPxL
OvArpyRLdxW5t/Rt7YjXE6+sco61feXVrEoao34mQ94PiUOoLCq8bt31bi7S8KHwfCqPcxMOLHWO
h9638gnjjSqjFxqrgPXSLE5Nwtc6cwNzXkYBZdrw+U7kgW2WIDTVVXCAhOf6z6Ltqvk5ssjebzPA
BO+nmzL5POTQScQd+WGgrdrVfZpv4jLKY3gKiUwfjJqb9tJUU08stKjCdKqOpQ0Nqw7HALx+jS3X
lrhr+9tSUQbift3S2kcdxsVffaYkH0bpeReTZk71SApO0gqOPaXMriMI0h0dLZkKb3AkEuzbxUXJ
9J9xXQmcoMV6URLsaMaEtpUoQT6ue8a+yKcpvn36MKeKw3EPyElnj4i6bXXitGEMheDn+OlnL6l6
f9px8JEN+fTw+hM+RBIj+euFb8qxlMubJWaavoG5iK7MHChx+ZVpveqzJnAa7mruqaHeVkWHoJmw
Zcl/ETn2pHmbdHWxfs7wL6C/sQSqx6SA0Tvn0QrCTul9NuArxQ1YInTvIQRhlWtdnU5PK6MoRH9S
TRm+M0cBt0xsgcEcHIWoTn41z215f2PdjHsxrhb70kQb1j02iAJudVa3uqyikCAI2O2UnnuMSRg2
Y5UWl9hoer8HaTIiCrjso1n9oxMmIbll1HOzW3VxLZYfo/HggB1Ymu51d3T91v27TkM2BBuVjaXv
HPxwaRRbgVTPJ7quDB52ZHRz+yxk6bYvUF3S2JyTNQiluJA0mesHQjn1oaf5bv4ioKMwMavCeTcT
PYUg4nvq1TOxon2Vs/m9EArjvixW84IukSZHt++rP2WBCXWzLpEKEmRXd3LazcrxFRwcla0fIS/F
n1zDaWJNEEyxDS1lcNeEy2j+Ud57T0XYVUwxVZl5u0gRUSL0NPiPy4RGdRBOXjZnB8np0ApbBqQz
l+lZezcvB2Zlnfzy0FR78CIGjgx2IdyUhpBy/WMEK9g9lNzCzbcmy+l6dOVZqRGd/Ckwb5yzSRps
3LiP7fuoLRXGhlbJE4ceae7mRfXV+jBJMomkFNdRb73Rm2h8Qn3rCJhSsGCZDBAW2nLAseQv5Mrx
WmOVP0xc8fAwkmJKnrl43G8hSlzfBH2Ci4mSsj/icKYx1/DAfJ7Rno52qxqf1HtJ7itH7KmYpwet
Xf0dg7rur/Y7QPcJ3qhX3DoB7gZYp/7PqU3ZpSF6zGanSMmhudRpF3ggzrPW33fTVKtrhX1xeI7Y
eRZ84Lqdw4+iDZX/mKeIGXcOG0jHuwqnAWgYEbf++IGEGUZnoFjiIqdhQW+PuyzDcAPL9ZjlJbRc
/linOdciz2ecqEUfB9/Y87rR3Y41NLgzRpykPpTBSl4r9tzMeZgqoVG7W0vHs2HOm67vZRO15h73
ECAI8z8SHpJ0+RTiDx02qZiz9ZK1Tjx/OtyW6Uy5iKiJqtKV/D9YcuMpfG5AtjS+E+ZzzBT0UPAE
8q48Ny5aKzJjP1dVhwibtcmy54tbspZYBFYJZnq9aLNmG4Vrg+cLBhsKKd7cvNMfAYJpiOUsRb/3
mskJ7yijYveuwICn7hwiUCHm0KZv1EcYRYNzcTOc+cjv0eJjfcsmPZ58RPzoy8kGGHBsSYjMeW4a
kqYy65tHnKZLR8UVJM3ei0YKBuoaw6mS4uEC7AI5psHnHmecU5XHv0xXgyu5bpdQ7lPRLfFBoFKH
P3zIhwQHa0Ktcoc5ZP6iaV7MLqULJ0RaG/tjcep6PijfBBCWCvyRD/5g1v4WzIif2Bau9V60RWEw
N9Rl/WRykwU7lxu9fLDC3gIIpv5VkdF5KPAjksLz8DzvYxHZl6HGWH0NHChcdwtHJEOtZvQvgvwS
JTJFB1L5mhCTekakI8EJpskNjoNPWhq3OYr50xg0+Vlw5BFHUljjH7l7qmmTcpClp5vnJdyAmJAe
T0JKWCxUcUyoCZDJ/Ihjtgl+G5gSBWnRkI1/DnZWOxLk0sOE0xg+WjlAIw4FjpIRLuDcRWhikqqX
LSRTPVqzZ7cuWwgKl3afk9GEkGe39ejOGnqF42TU1733j/NU4EgaCM613aWocLCGR8JjJZNX1LB1
Py22CJE1/fY7Xawvp+2SDv0n4E7Cw1Wi2vS2zHB2Mh5SFAwSYoRbJW5GWeoLWxYFX3ruTxk4+KhL
YnDtfen0pxU2i30G3EGCit56sm+2xFcMjqarQ/vY903wbwiC/i85UDc6ZlFaPIDZbNZ9XSmqKrej
R6FVpiXEEz6x/5gkWDX/jPCu6kNBsXVOigpM9Jw7AujEWgX8bpAUbpp1G8/NIce48oIXviawRXL4
CjewJzGOUds78HcEL8S7ui/P85vqVPPltAcxjhGaAlhG9shSpDgX/vHlUDvJWv2Q0fJ/jIty7JK7
bHzdgTlg5EvTyouLrhQzrDDl70DE+jXhhPvt+GFqr9UwJ+PD3LvDG3/RFH4WbTOp76hEAkLUnpvu
5FV67M+lGJmMDr0s8j3zY5goRTYRRvAsAXimIn2zlxAm8J2XVauefXzs9uQgTYMv8URTXHm0um+W
FYv4sI5V/qKQAoOdDKmu96A6cSwO+EIVckFUpju46PipC9ZdYGEZJ9ftvmwzR8WWh5uqqKI1HPY+
Oxea76YTkKQQtvJJEIruIr/2dy5TZZzpGWZKUmaD0PEJ/nABdCOtKQuJEEheJLtnnVgvt0xihna3
aDTyX04VyuXsD2BCnly3yO0NDcUGVfzbUiSAGgaPAnMdcLFuandiArfJyNrVe9VUDrYzWHDRQ8GE
8S96nRP9UeBMf46TV9U/mANj/0gYNz8wH4QOm66GZYZlzi1fDK51Tqic6R+kJ3HJHDBdRDHCUhJe
T5Lngl68PsSTAchC5tMDsAwDuAUawKrnrRhh1wFnIUCNeZaQxmNAshUZMB8qgAPNyoSde1X6W82U
f3gjLzoec0RvS4nVgNSATCjdhxxWTn3uswhXcR4Ua3QZMl5/5vBe+li4uuu388J85YJiqAUVlYTN
p3sPb6PkotkR7ZwlAAJrHnwsmXrbw/3y8EqlyQ9DOyYPIw/MPweC6o0+0AO5zTGkuoesydv8WE6p
e26lGMIrkiWZyqm5oV5orcrXBskH0B/dgr+FvJoeLQNG5P1IeKS+HfYU3g9dMjy6bEAWW3Z+dX8M
Dw4zWc2K7xgVj+0QDNgdNpO0DG43XtV5MYrILOdd0yUNi4p1NiUnKgEGo9o0Lj4zxkcssDLr+MJp
gIN3rcpp2cEvWjFYMnkOsqOdh/WhS9g5PecmFMf4NhGPGdokx3iRE5jWjEBAddezlysMDh1fVHNi
DFLQJNNrefvBmaJkvKQS2cV796QTzcOeQGGJF4B4SfvLqNirr81EZPdI1dbObFiN8z+WCdtdrrxU
HmdTg7gLSBv8LDGDMyilZ36PYXnQ+lE+sQgj5p5wTos/zvOXFuRnjlSaa7cr6oijEFmeGHjRxD6v
GLVzeFcAL3T3K0KX/QJ/wlD/mwFkR3zazdtSQBmUucveU6K4aYFJYkjvXH4yaV+ZvElummTgyMAa
wglePXvKtowzvbLyCgxEfZkv1mJeLor2XUzZeuonTxU/hbvmsBR9oEj6UI22G4lXYM/dKRMDoZh8
zws2fqCzB7C6imnSgE3kgPeWmZHjOKCEUo/3Dev1yMokUqYNAWmurxVP/TKrn9XiiQUyUL80uwBK
WLZn7g+qdzQ+yByekItLBHM8aRZUPqS2SpZd0lrN1phSq8p7Yd+Ibv4swzAwQchTCbgHwIwXfOCc
Ys/B3qc16s/+mICXmrs++xyYvGR7JDlU8EpIX51kOxMNT/NCXUifRenv1IJ6+MkZb8sroIlxByLM
pkxT1HKu+CgRRtq0az7wZ1R//CZmszS3aGSZPwzmkR5+6V4FoLl/kyLzRxZZCpADPksLN9XUTU27
GyqDkZhYkC2uIf5P5JzagPnwW/w5Zx9yPKyTqrXiaJpsiQ62H4X9UflsBWWQmqXyMgAzLTEI+flw
TMc2Il0rkXU39YqPFi0Y6GuDJMlE4yRNuWDCSgFKFPjn6wOGHbrNxCziOXYaK3fV7DfysJS+AoIi
Gu7OIs2Mul9kLS+SZ52AWbI6x1beNuapbnCf86F20n0dROq6DquH+Xvlzb4T2ElJSfeDOtcB8ftd
4asG17+t8ILmuccIdMMWF4m7cE6m60LwnA5qdcZrVwwE5zpNwfY6MqAvj76mkdkkNqqjX+1MzGrT
IPj/4YotntKJ1P2RvFj97BgnhH1wGxahO4/LiJmJGbyzgd3BbMp4S/QriW8xFZ4VOneihRBWBtKl
O+sN5dMIlICf17r4mNgYZ3aEKTzxC51dBRvcgOsDJKO52KIeJZhMUe5gcYkI33iW+CFO3plc0cEj
hC23qdXOr3hy5gVrhUcLp2owbkTt5+/FalJaN0QDjqSYRW2siSNQ3lb0yh6rAN+WPpkBf3gBXivQ
xeZXjLJaPYraLRQxZRji1HxzO85P/Tj6BN0JG9XH0o2pY5WjySCwvatjjrCyT2RcJrIDSwY9moxd
Wx3HPpDqfqDSVaehMcW3rjmEUVbd5bWw2gR7ZVcQThXTu4GwKOXwBoS2O2wFa19O0MI1an1Zq9es
qKL40AbGqIOpzfC7zCi0b03x/NLVTiS3gXJI2NE/BNB08M4a8sNr+CFw9ot909ig2SxlzUMcCi7+
DZ28+ZkVMul2ouuCegfoQTPrkn567Na+IgUoq2tbWPE2g5nAGdl1zS/chYW4kwBw3z0fds4dyKLg
mTm/eAerszLN84vpkqZakSrHiIPvbbWGBGW+rIF4wJ+W/mWiWiTnENSbueCv64eHLI66s5okRlIg
EdkbYWtI6loQpcZ5VUv7ELYFsfqqYQRXal0He4YKao+l0BIKG5RA0mHTk7yhunIcvcCLsr+x1q01
h5B+Xh9qGTF5yH0g3AfJVoJ8C3giuzQ5RpYd4cTGnBodxGeoiPOxE3omcWDKDLu2oTh5IFDZuvuq
tw5JbsnCChJwONF9PLbHiuA4MhdeOzq/1TacPU3ixgdgZOubl9e+c1/2DKtu3PORICJ0AF7gHEa2
matP5q8uj6yVOkseRFznzgujKaZH6RKN88WNh2A6L0MhxkOF+9vZ1E6W/VqGHPyEoOKDuLv4ZLDi
aSncE5FIut+sYyDyOjRpxNDdWZLoJwHzOuX2mDBMuA2o5t2kEi/v8Y1bfExxYBPmhmvSde1O5uC0
IY0Xs/r0/Ix2Y5NP5fymWfyF9uvN407NTlK9iJtDeDN3mTM8NiOLoo6zYCPheaUdt8e5dhPQYHrA
uLMODf3sNKFdbFeMdjSOLM8dr0qnXfd7gnLwaGa67ms+wontOxoHlNsyhA2+mac67q4o/MDEYNvp
AdeEy+FvLLHHXb+u9XMTJuJ3zt/4Y6ppdsj180EiWmr9ChN0HhEcxcr8N7GQ9gGdMx6QESbwQHYJ
Unghm25XJWsqT7HFs8Wx1mTeZUyy5LJMNniP0qp9YEcxMB0PS9t76fpQuMLEB0+KiLn8sJRPMF8I
lU/3uCaZmRcLDk6C6Mrrd17pdMnXaliJcWHFYFoeq4menC4TbXgnYdaRHHYgIYJC4bipZ/IYWz8E
6LpJQOC8MbvlC65tl3MulHqZD2nn4ubHCBi7eCzb6kND2C33nIDRvSFn32wHIxhgm4oZxBEvKoUn
EMOQqnZTRsjYx6VDed5n1P32Hkws+beQD1Rd5sTxipeYSZR/XhJGLCcSBPWnYFFO9O4hr50VWnzO
pg9W2t/zaAXrnSOV/q4GJo6btqTG265BW5UX4NNji9/BNN8ycpqndnIbTHixDzGO745+p0nsElz9
yCUkRNeCOkIuzNhPuMnzv9q3nIzJUKj4S9WIZVv8jHrY1zWsw63TNl2zY9nmbHbA3Ntor5BiXluy
S9GpMrKZGBtXhXhGrjbJx5CgOr4Lt/TTZzPz2uwaOsX5IuvR+ZwcX8THhOoiuHgrOvKWsVFabtl4
kJOZqML1RRt6yS3MRCKzncFythnSYdHodnbCLi1BtycbzM/CfuA88vwr3lt/OcMvcf/2TZWFFz9K
ffcn+VX10s8iN5epanVCBMLzJviu+HKfaEtE/irJI+RbjU992Y/gYF8WnIA90wY1nbMauf1HD5CX
XRqBio5NN8H/prQHsEQcocYU8YlDLY7uU0i71UaneD3ZGsaShVOTYbokaVdnzWFyU/xgGZOZbQgX
eg9knJWbqgqd4Gk0bBG85tbHGwoIUC1bBmAoiq3JlufSFiztomqf9dYGVQTeYvT6YtsXXms2rcxb
XNkRmDvsKUNJsod6AALimAd/wx614N7FdPUBYK92jzkziYSv3J9fIsP9tIvL3l9ZHiLr+U8EC40p
X4YoA4uWD3vfAnnGVzNVHqrKOvXRrqqZMF/LAU3Pj1oV/kzmQQXfKYXneWIhAgogW2ia3+B9gmlL
jdMTK0hCGMtLPmcXVAaPjn5t5bWaWRK9IwaXg1Xtaai2JYsdmGjW0/jZhV7JqL4fo4jkcDJ8Z00H
E2Jcw7FiGDVj9gffu/5x8oDmAQx0+GdtSWfcF0ZZ5ltpkyP/93Qzw6R8ujS64H7DBg8qNci7GAb0
KBwa1k4Do4O6mdCsi1BMj+xSQathZlsk26gxFnDpxB7HEcv5CBipYa8IHVZ/YwzigzrhhMjRwxRm
Ca8Ct8fUScbTlt203YB44/lvFOsx5P2gAyTWNIBYgjJSG58b6Z9nMZQDwx373ywIKFhSQTfBKZwj
0W1cnc9PpDwVFzd3YwknMjWvBofJbxDv0BmyShtL1+CCA3MDjcs5stFy8qiLFxyXsIa3A5im5wnn
KjZBATJlM2AWCnYgINVn2awgRBtEK1arhG1c31drAikjkQ4oQCfS/c91YtZ+cxYlsKRM+yJWq448
MfB3YBw4zwN2mZxarR4uQZa5xCgjx+9QV1X4L8hcFA0nCMShso3zjbUeg1c0ZvWjWiRD+Rxyl0T4
FeM7Jgt4sEnNrjFkUH/aNvImF3tEHG7xEHChuyxY/Hfpl+6PqdV9t2cWjfe6Ua3PN6H18geNpH2L
CP5FELiY0mz8NlBs2EE0gUEFaK+F+hZHxFLb9bNvBvG9xn4JPJT5DMvw2pAUWz7POaJdE8eI58iq
Gy9I25fS4FvdCIPXlj9Nx78tCNUTX1rMNhyoHQO5t6pyDm4ZS/Z/25vPtm1K+TS00i8IdFZoDbjc
ZvaX2AzuLhthV7H16MxeVRcPT9yaAh5hVMBHa23H4voYw/V760LUpoDs1w/Vxvj/eDPbcpvoOH2s
PE2NQJOtCEL6jhUb5fn4QwFr9uB1ckJ1h5ykS7plZ3Pr0RzUiN/4/uW7nvz1C2ZAnRDQxDhdMCsE
Jh/p8t+tNQZRv7rLjyRpIuht+Kyo4Pi8KdcKZE/bsdYj7JVDrs2SS3bZoPE4+MkCWhc8b7q5OS2P
rJnpMjK1I2H2GiGk2ta8z2dwdulw4aqMpk0Jx4J8bJlibTVEXD6N3xj87xBfn3XjM1ISXZ7+FoRn
YZbEBH0PiYzTd8+2aOaC8vUFeZP/xMR6W1hTTbyYzqxksl/7BLbHBGRv3ftpLp6rwiu/pLqBBuOG
kVo3BPCQRznxdAG/yR9iryU/TOHAjcIHwS1t84w6Oimypd8u1a0LabuOAkn4cV/sex1M6H11NeCj
YDfYG8ZSBu3EX27Ra5uNZ+3hCtnNeAz+OqtT/GXzz+gzxE/9cx6364fmHFTbbBLJz2VxxpJ5U1W9
EQY2P0Ub+Smxr1A9prCR3G0fGFB72uXW2lR0sT+yycvRbmMFKojpNf1+UONWR4PAgUiOqokudTL1
H5lF0LrkfHi/cRDCDYEdR3e/NmVySXCwVgfRQ0Ng/j+rfafy5DGOrKP2U9SWV79dOJKDJa9L2ByR
fNTUH79txetyIIyRORt2JvntHlYks0XNhAIJmsEv6wdiWtBVLsybVLSYYBdFI0xV5lDeH69MPMx8
4RJNp0pN+XPTBmAwdIDlcreAKu63fT8bIFRj5YZiYwLf52FxTXghYeZ8ZShPGeX30jzwWTKynlj5
eGbqxV9A9qdQh47tTbRX0yLvemqJfpdmAS7z20rrH0HOHG3YMN3xKBcB8xNuJzhNNgXtp/WuQenk
gBMkiK2PGmNUckgn4PzEgJBLxicx4ordsEGJt7dbByATDJiL9K6IqvQbazt+76Afh39GYzpgJUhv
ZhZ7znA8f68eJJRw03pyTB9uNACMaDxWPX431OkAEz9mjs4/GlDe6qfA/j8SPmajwgKICNMS+2Ty
6oStWiIj4F/QM5teXarcn0lkkecPlgYyOkFHZZrJMA3cMENsrpyhTJcTo2aiVr0e7almEUINXbMp
X0Ois/VdVAbDVzXGY7pPS0/AVB7i8ltyMH1Ri7Kiq5/7rKS5pszcLd1MQnVEmvyTZTJe821bDsnc
XyjhgvSMBizJ12Y4avn4x2hU4VVzEbV/WcdjaWjnye9uK6DGWxcDta2lm5CZyn4lHl6xHXpsEREt
Yxpz9GVXXoMWx/H2VsxB6BcLITSL/58EpxinertWyA1KlB4Z/yA3X4yjQ4pqT3bL1cIzzyDF++yO
58PtW4NjCESrHl4iAhZDTKonYbdHhdeC4HKBPHNW6zi+NW7Nz7F+wsrHakEL2STCSb+yHIgVVRnx
gk2H3bp5MkUzsYGlyZvvBLU1O6lkTt+cMTUWq2FMkiZoe/VvsCH5sBZYJF+MA4mXLdA09HuwfOl4
zKahf8WxOEYbpUwGpqJLWnbjFOOSvM1sMHw1oLrxEQTZZE/eEoCxLliiY48ZQWq5j/rObXdzMgcP
jHvUzFGA5MoONuw6w53xxmr+Lpiwun8drOo+t8Qk4OsQ9D6aYImfCoPY+iErw8S5Dlxpzn2TtgTA
IaX1YouOVYkvxahznnZdSb6YmsIWxG83Hlk/58o2GV4uDNLJH61miH/8KY64Vt0aZIBYpohJcl4P
0d2U4r5kiVKV15s5jCSrpKA4Tf4ju+0pAyW8/xX+Zhljgguapsb9YYzdMnErYXHhCmmXvXRFPgLp
9pvAPHK0lO3fiBn3eArRbFn0oRD0N1CDiu4Hefbevnh1bF8s7lVUqkWnvOB9DKyQZ7UyQODX2v+x
IryXXOOZLt9AOWfLRznVur+63uz79yWrvjnu6H+AJxAVyO8UNj7WGbVE4fZJTDKJtHHz/+ypHh8R
EWoIR7Juxp1Mg5hSNWK4skFmz6fHVI3WngbRj3dc71w1ZO2M/oMaxjqjCOsRfgOb4y1TnT++Fbbu
knvTsDF05yp+4w+h6j78SYrUS54TUK582riRUVwhY+EbYhOWeuQQ7ymtiXfiC2XVhXswShVHqvEq
2QrjM2Pn8VP9psXEO31hB0cDhWuE3TG3Bt0OSA/MyEIsengjKAX4okjHXD0wDeijfa+Q1z/Vyjsi
+M7A9h6wM4jqGb4Yw5EwVuIdv+QQb+bBmsdyMhCNulWvuEPBtyanQERyuWOeO/jv/SRXvXOiMWYz
CSNvMtwmd736H3OCJTiPxC3mp4mFd/K9D2IeE2QUFI8IMzYP/R/DSBcrUdLixFi9KQEeqrDZswbT
4NShKSFytIE9H5KaYXIk76YxoO1qMfmEzyyjGNO3ADgXeVdcGPln6sel+wLKUIP7CnL3AoRmTB4U
5pPpKpjUHpE9ug4DPr6FM6kSoD2rhyD5DXszYpCD59l3zpV24vqVghGPPBx+Mbp629ZkWF7TZOzC
V/JfAfRAJDjSe3ggne0EsIKwIBFkF7Q5zIDXChtEfKTcd0+4IkT6ytyPHVwelspqJ2PrPxmafXuK
gB1cjSm81zxrksfJISiwb1RXXaLORXZjXFGAU6laiqVs5tFneYcW12W4hUlixdjsuXUYo19mojdk
eUmKEDPQFhoPjsLZOa/YIUsSjC4owsdgKkb9FayTsQ9MkHBpssG7Cn41HgPbT96pOtrj8cTtQacS
cYUrgX3zF5vh8VwmKA3sbhPJqFuW0lsCoRS5CYGITRJyN1989K3hvusZ3Pf/cXRmS47iWhT9IiJA
zK/Gs9M5zy9EZlU1MwiBQPD1d/m+dXR0dWXaIJ1h77WlTMdrH1sxYkDby6cQM1qMNVWxucd8AEU6
j1kFj+ikrq4b96/om9ofetgw/Yn5NX90ODDMrISoWKIUa/sfFjc075ArBesjY0yen0yX5U8IsNds
O4I7GBIN1RVaCZuDK4NexU6Ob6mok16Ut+PIx8iV9FYjtn7p9c1zusjB2XtrQ586GmSr4FLmdSHv
yw4f/Kjxo30VtwwK/ChnCdFOBnxH2vTx1mOfxFNXFHO3nbiPrXefaW7wOY7WW4bZBh9FZx28kKvC
a/mEN+RAiOha09hNTHTcjmtd4S0SlKyxtEoyX8yKwXisCjaTqmeZFi2huRsFMdSUaZDLydyIGy1X
nAtRd+1qW70tvZI3fNvq2I8lg2LrqiCie4+A8ivvoHnb1SFaeOPeO0F5tRkd+HJA5uKpOpSjH3/l
eRT+i1APUxCs8fS3aoKGbIdBS3ETA7YvagwawjbJ2mlR4rTmnb4WOcdSTM6d16KSItFrzilGelxa
x5ThJa5r0knykyN9YEKII3CQrgVhC4cC98VPiGZhebkxDZaHGL0pZNOefe6uWYqsSAJEheWhtvuC
aM+m/1PHtd3RZ1sSzSRBpu4xo1jrdj76/rs+ZqO/Zahuz8wTpZghquL0RuJc1Q/T0vssjyCj2O8Q
cKDQAaemBZzCRqx3Zi1h8zpuLPWxCQbZ7xebeTu6nF7UCamujnWs8G3ToLslTC6oA2OQEMVoq70d
YnDapmzAnnzqSACioI6HAd2qLngOF6tdPrz/h8uUvSlw2Qpi3q6o682JSsjLr0J08pPOtBkOwgl8
IAiDhseeiXzY4tCSGHIgpu3doJ33VkgmyIas3MXsmyFWxakpGDJCPnFihp28NN1mDObQHFJWS829
Q4WwXnw/mPzdmIbiFutRTGV3FH7uPaZ68uSXXxATTVbIMugDi9zwPSU0DPpazaoTR3YEhA2OPOkE
hbDGmXZJiLeuDamovKAPKLfjPAvkk7c49ckL6sKCausO695hOCYfg2kd/sVIXtleLEvkNJehy5at
Fjf0NdOldTtZzOkvDGrZbFgd3obHCRo/OTd4LR5rEcli71Bw3IJLutL77NHLYzw3hfXjuDbWNpY8
XrNDiKfdIpmATdRHNg/r8yqyPjYHgRPJo8DGni/4OmaXpby7WtYFNRPSkKZJKTWzwGIFC0MPx6eq
yj3HifWIeFE6STfiso5J86uCZhcFXjglbc42AWG1culMdau/lyGqLr5Bo5XEjN3jQ6DdoIeWBMsn
oJQMqXCTpQkUNzhOgPBEM+0YZP0BF8HcQidmG7KCHFhZZQZ5jOy1DUxlfeTIDy9K16FJAvg4yz5i
TjRTfCAZoKKkEgZktI4fK36gZo8KDyLyqEESIR3unjjg7BcSQdL1SfUhBR5rza6lVjLYzWp5Qy77
fmMBQajHT4Lq0HM4SIgQw7bpW4oI7ps9oij5Dg0DDHRRwj12TdQ8OL3X/XTtjRay9iCS+zhe3LvS
Grj8x1UYOEplZ18a6Sz6t7GLWD7ZeBf3FMySnn7xg/bVkY2fnUN23PXZZlB28ApXoaYwrbCfJJtD
5B5OIH485/akFJGYyfnr/A7uiRvh8FyAHc67gCSSlMpEO8zEHSeT21VmQL0JhiQriPWBm78sZkq9
bYMSItwavoVqd2OnehzxRHfu6aCWlpt+VOWzWuzJPniawM0N9AuGLKzUwGdMwsajQ/i2ttIDe+SA
neGQpaF/SCeG1uxBBnd99nJl/hJsEfzrKYnuoEDmaBME6dSHQYXT+oaOnGrDd0z6V2mZjVflWOkj
Bw5ELDTLIxgxF1Trxh2p8k//jwT5tOeFCxL5u0rFH2KayXa2e7wkO8DknJyNzFvrxxow9Qqhquih
ygv/HZ9HZ3+xV22j57nlnERFyVVoE5y8Sj9xfHsdv1wz2RYLo5vqYZvnfZQiBMG1vJnpABDHN7lU
pwIOb/iKPMcDhcU+lDH/6mH3hh2lAAaWDk6puNJAx7Xvgku3+RfgU318OlCr2vPshNm8xeRf36Hy
G7IrX1H9hZuzImNjkOFEukM3XPUAwhOmrZymy+jkhMhtcrfJeKH5ytufjLlQ8OnJYRA0Dm1FIhcj
V2Tq9ER8LZrvlwoPhJbH2dOQsx2BErjD9wcmZsTD8g3mII44A+x0OikVmfZYh0h19x5gTnXOqfD8
o+366bWmk1wfPbmi9xjC1WTkg+QiO9EFI8Te2Owo03N/y9p+RE6wrge78KX9oF2Y4w1wNPYaZOpU
GJl7TZXa8ttifaxi4T+1bqXON3/suutuCwJAGe5jALjqn1iYpW0nBFIIhckN32L+c844ggP2b12U
ZcNrNc3D9Ge0mqEd0XypcHnuory2dmo2twddiIDWgUrqNRMVSdCbmQfph2WcJb5u4gZ3B/0wdR+d
udDxKZY0a1fCwYPzSpKFf4ewkqlgxCs+fjDE1PUhrl3LJPkQjzBgFjVswabU425gaMFtGt0csEkd
eIH5WdJ0gEfM42vGNYnDdX6z4Ha7Dz4YLzbP5Ekz7t/KxcL/fuvZrgjaVX/PLDEY9h1NBQKMvKZx
R8tYmZ9xaTWDRSXnP+Us0+XRJ4kc3/Y4xeTkcN7iavNnf3pikuI4SO9u0iqunPwe5mXYMIFjoMYe
nwytRPjL3D4R0DnUh3xil5jMRIac7WYMiLeYR07Rqihlh+K/Cx9ublzaJfIYvU1gnMZ6bIkgWza+
O5CsMvZicvf2jBMc4heB79vZt7IXIj+Ec0bcG/Jr6Gxq9gqCwKvp4eknANND4lLMlLOVM1OYhfum
cKwzwUnIVUQJi2fHFpRqSo6R0yclUZ4YcEpUTeRxlKXTLFCDM1ttV+A5wd5l6vZrx+WSso6Ih3vG
QTddJvTZbYYRe+XTMPD58HxQgcy5BgfGwKJp9wxg2K4DFb+RzgS5kUk4ghZ3e2kUwTOunLcMdbvH
rMSKnfTpQKeAuF0Rg3BLBF4cAHNJNFqTfXagt/8JZaO7txHTt3hg22uLpA8yB9UngMIrksPqoqAr
rsla4ikjFK0p5zO5euU/ByBQts9AnV3cUBUZyAO3N29t2Vsom8fYupSEKAV3he2u8bko/K4GkOWZ
f7GQuvjgKJuemrgIuzP5O9hkNyELsqcydsyNTGzPTBKjCfmoS4glweVG0lzMaM8YRDmUOY4eMc+y
6hx3aZd3n/gP1/qBb7Ntz9jnyGVbCvBnJ3aI+Al4zN3lb0nJw52hg6FhYYrPKYkEI+wtFw2reUum
M7HcLQlEFNRp7RM2UiFpl1jvo42jsVVFgHJt9LVFd66BR4PvYRp2DHsSJ2AHMszaamRQ1W51QIWv
iALDI1vCwLzVY4j/ZADacFSeqrIEFfstc5Lcm+55zJDuBPHcWC+RwVXJ8cay75HxgfdkdcwFHjM+
IeLR85QRj4d39RBaJfpUycbrp2uIGN7IWWlkBaFnDtbSFFf2ycI7lJwg59k2c44qBPjmfez5mqAU
DuDSxfbqR+0Dnln7EBBiA6Kya9WwX3K0/C+sK7NXglNbeWyryDrMzUj4iN1H6lxFzBufDOvO8geH
vIZrFwVr8VeVFgGocEB58FmQuv3HhFrjHFq9TUamwbA+9VbW3M0rhtyNUZUL1zjEU59EGJ7ledHQ
sNmCxX69D7VlgOwspDXwb2agOg6/59Yi0oGpxMQ2jRgVP3uYQN6ZMxQfAOw5dM//gB1qZEzs9Z75
/nN+vygswl3lQiFASjDW+qOu0w4rdcjOUJBJzASSfUu74zpU3mHk1sGUM87IbNVSAx7FZaHvmpZd
1aOtMEAxu8A6TAJq0e3mvoQzyAJkpfwF20uI5Tyk6y6dZ1C5PiOZ8M6DXvqYT0TWJTLPq4+xiUp3
HxEzX5CmvvoPS+ugIMCi1PsYFW/Q7ZVVzhP6GRYczHRdlBClE3/jP4J1A0Nk7O87huLhBkmN/IZB
lzN5Sm9kw5JSjsXYhHnGCuqSfL6SFm/jLxASnuLZRkYo7FI+dVRl9pFGQXz4g3ZYD5fRfCzQda+P
xkaYhfwMGTZG6tW+IDgiZ8woGcXPObIAtVtFqRgLj+I/JqIz7R1P3l9K6vmMRhTxsc1ZDBVlUvZ/
N90zgZOkKLrnPpD6KQJl5CeWNaP8QZgWd18LOV83GnZPJJGu6r/OUCBeT6jsoj20Fi991dGQnx2Q
lvU/rEsuvDmcrwIRHxHQAAhnJvMEdLvGng4a9IR592hm7b+p4/bFMULqxFAQ7zKIfKd9nVIf6czq
FRnW36wn+nPLumwaL7AwIkjyOIl2K/R9XAqtt7wMMECotOJ8ib+I/guB6whAgEBN2vyeTIWFV3px
0R3lVigKMJWmIHixQEZ6SaOi/G8IA+RlAdAziHLkFjn4E27RmvjWKYrCSWUvRq3T3bywLE46ElvT
xB6bhYREPGYPgrtmePXbKO02Qz+2xaGdLA8aRGyye1Zq/OJCabL0WqcTl3iEAbhR6YpdYEa8yjk1
5eqXCltn/MUec/eN0kQeHsMa0MdRD1Z/6DwM+gdiCW6VocWi/dQ3fXU0CnF/stThip8vc9QFkKz5
RdjT1ORFUGndL4X20m0+dBGsYo30fQv80MeJGsA5QF9PYsPRVtGSET/gpUTxOU2V/se4iCMDTIiO
t3TM1g+SaLrHvLNBN6aep5v3aklX1kw+rvUX+npQqVZIy5igkEA2BhhEHEnM08s+WLtAnuc697s7
Sj3Dfygs/z/IeiOwqkGEhzSOItBeQYP0NsNJ35+ID8Qwt8AZSxml84G9R2PhvoJZj9gQB1iqQNJk
AtRGiUZwxYChjkw35PiZRTIMg4tLmbx8tatR1smQvHkdggYXEpNG7z1AxBIkxeCRrAW+YAUeOFvd
gPovyCV6QKIvYQDYsUJgQ9SHd5jjCmJfCc/+dVCkkR1Bnuew6FSpxS3KwIMAaw8M9FjU0bSLqaI1
dGJdWfgcjL45huxo56l+eYAiJDyEsfFw67twUu9E6abTHrwBsTCI7+Fwd5MdqQ1ZsjBIuXD1HemV
N5YVwlx6k8VY8Jncct2yRtBqG8+L+phmIpyoYdCi7ZhgYTyIQqHfYOeiNVpoA7606lgmS3TEHOuo
kmw0/KRUbVLamZhI5WF8hmZFFgU9qYVjzRbyrIY5UHc2zfANrDiG88Gx2/6e1zRfL0s1ed+lVdG1
k8oxrHdVudg/AzlEMklXGb4Nc9XSlWPjJ4iUkzRPsE43Cwt+2oEduMbgjeY4IzehdK2eQBE7vjeV
PUbXoZ65oCFmOG/53Mf3TKqrgjsvr5mTt/N814qOLCiQKdNerVDRrtVcFA/GmaMs6TtFtJ5V6jY/
c/FUDw1tK8mPThhHV8OYFZe2O7r/lYA3Dk64VEj144FOEaFkcIaAaTgsRJo/cpnZ84ZFduDs5rVA
fpl3cOYEShgep763PnHyiz9R3ZOmiUm5P5D+U/+Twup+25GsNERI8G1cOtmybKHMZs6jT1wlcCFP
WKgwYevRDIuFKUUyOCMS9NQZWOum7khQa8f09m4iu00kvNQAoEa5ouTbhDy8yzZbF18n0gPYs3Vm
q9p3DPLcpJGF6z2xRa/0ztgV4VNhNql0t66gvRGqWo28UjQQ8ofNMs5eeGBagg6ZXtJFuen4HlQd
pZhdkiKF2ztGMOpMvBS7NkKPvgV8gEl8wOD7zxNT9FZR1hLGDMLsF6YkahFh5kVf5dyJ/sNl47cL
Va19RoYWixOY7eMHER6wmQJkjA+2zBGsE82MYgeq1kdD9FOc4LoAGlFw2vtsqqbx7DeRsbcVCcu3
ftSfHhePYfdxQF83nuahiJ6hGTA38JhaxPzomoDhgs+ceCVIOhsCKejy2zglMhEzaB4do94PkfII
DJcnosHRIcMfEyT7kRj57tJDWL/Ii1OQXLNSV+PPWfbkTiFyauZ2nwh9EPz4Po7KHZOnnCV7Vnvt
8OF3abye6Nb0BFW0i0GpR+lqHzFfUS9qwv/sGzDJr59J3lgeFh3SpuR4zU7Y27JmLwnI7O5ZdUUX
yLs+D12AXwfaQgdneiWnpr40UNmcQ6r+z2M3UQSUtJsuy0gk1i5eU08dCg+ixzcCffEwG4rCrUME
hk6EAtpF9bXA2UgQgOSEk5hZhrXayHH0qgMWwQkPpG85gsvLc+pD37vr0yTckOlvNQ9PDeg2Jsaj
j33r3bfJAfhpoFMElxiuLByxOMy0Ix+j3ENOveVvaxeL67pyGF0w83RZhnIhzuCPopqk4xXEAA92
MTHbdxDXvEBTmLv9DCz3icLS63bjatqLHGp72vqOh229WylIPmmL8uzA1mBiFF6J4Ry7APO2FBtu
vKvHYHhrF017IHN7Bji0FP6xC5k574QSwV/8wZrDUXN9bGTbio9yEtFliIvyM+oItdgQyaKJx1NB
/9Mpm46674hXIPkWxczGZ0FGh+OM/uOEh5xwvLAbot2ohrbD79hVJxeRjT4uXWe8A+MZkoIoIVnc
mgqR9YGEhu5rJbLT+rTthWh1CyBeTT+TTkfCSs1jjL8XgYXVV92PZaHQTWKIB9SwQYeUkMw9i9FH
rhr3G4LtWp1GAgSuA2wVsxHpMv4H0KIMtqvn4pRdA8zcR3In5mDH9KxrztO83lwLsJdQsxL6FrPe
w8OO1s0f/oRO5v/mssflHVljveKsI+05n1psEhhU6/yUt471hLFd4UeLkFzckceQ2hfq8xQV9CL6
2T90ZGZlJzJ56y1sSeQaCdCjtDnGMSySy+wuEGhAESBk8xhoJ3Q0TX5hc7s8pQUP6REn58LdHOQE
fCqfKxRJHwidPZU98rg1nHv/BUccKZ1NpnN3h/MIBwFC1XneAuAjeQmoGp1LMTA/h4Du6rzYhWN9
UwuDKFrMrYXAWgKhRK2f8aRn/2TZ9VD8qaoKd6LVKEHYCvh9tHwb6kd0wRv+HIi9PRvWSjnbEi+H
uyMWiri9oPNoaBvauRUGBM5AkqL4H2/xVKHWhw0x7qj2438aGel4vIkCRnZwtAsbn7afOY6qs4/M
bRlpPgSsYdIX4uGwWMJnjPFs8pIghLks9SDdf1Qha7mfuKD+dWTffMmRzOxTHPWArGYWNCvCBsHW
hCewjc84K9SZFIIsPct+cF7GOGh4LdlWOPsaK9V8JivC/EcIs/0HZk1b316YOtrhuwlYgo6RXLfK
hsiNltAa7iG1zdabmHBBpUvBlIF5Y+XSKGcFki2mY5V+bWDL2Nc0Y5b9V1bEAxwWJIl8phCsvE8e
QHwXyYDkOj3mfPniVwWj7ZyWAjUf8y1prPoYhq5d4VsV3n800T3afcNXdE5NQHDs1nK8EX2kxxTu
r+WXFOAR7x7hCOmg7BPwK7zEFlLe9OgsPJTnFKMrbg6BeJQTSUCfT33bkyHBrUR9JEHKKFdvhQEU
CzUFxAmbONfyuca0yyVkp7kVXCU4ZuvCnZevuywGtr6DuBEEz47Ts3fG6TIVe3viJ75HHY04ax58
dQosK3BPa+jXzOS8AJfWBKTLpZex/H6f9WF9z3Oakmg2MaUHeFzBngnHJtgVgLE8PlKWyeZs54jw
mBH7UfjWYG+AEVer0GVB3OlPu5Dip0c7E78OGBMB4bMgPMfzoAnXDcrwmXPeItFsmRm1giVo7ybp
kbvZrw0yfeA18XFgSUWMvTO6Fw0y2BwoMWm2pRVFTBextDRbPzKev0diENYfbsnq45TPlOSvcY7q
fKPHLA+uREsggoYmHRSoC8omyF8Yyfo07xWDguAw9lC7Ge02NyZF7INmBZUesrvZrplFz4pknhDT
FwRWXnO/gqgq9kzS0t+2g0+KXRE52r4ZicRMGmdmIUWLRGyfCaX5tNbJfObhHFhH6cvQuzJTw8aH
lLLaKvgkf1stPeSMQel6b/PgONamwdY9oy0MGDStaBWqzTLZ2OVLrc28awi6icmx8mR79Lo1jnbg
OQloAcslMYVPZCGdM11Fr6TVynsGaixM4ptIfwtBfagJA0Jpzb0j3a+wJLV9QxG9AAlNfQSMJH7R
+wHfJ3QnslP/m5KCc2Zoqc8OYmGMsUmROSC4rQk1OjSxR9Y8jk/Yp2L050cU2VH9FjLMu+UIa3Hh
11pczktEJNsqjUFuui7Q3riWS/0V41xfQA7IYrKeg6FF/FJoqCvYflFxvEPwDWALYuVBhz8jGgh2
SpdDcUkJdkaaa3l5dVnk7LVfa+Bq74cfSqU/0hd96Py0AxvVI/b0LN537uDejxFdDR7wPLOSqYJy
ceYWWsFRUhjydzpBaz2XwKsY2qyyX8eXubO7Ck24BkFw1gDLgr32GYyd2Vfo5ScX1fR5Q5vCnpnX
iWlkmtpbuA25xyDHabL8hK06tEACyxBt6JhN9sVSdhAlhghCeRfUExaSmMEcY+XCy9qZCDROVLgW
oOjyxKlUdH/bxaBlKosG1KSG8LVB7hteSpFmBImDuEEMT4Q4nTISKYivt56mm9awPJioKb0dGTi8
UsEA9QWUYhdML0yfI2BDS8yJD8/EmhOToWRDARt73G3dmKV/MlFP8ZNU3Md3lVkDPp+APxs/lIFe
hlcS8VT5FKDauWl2tJNSS5CWg52ZFeepBYQFmw9UH2b7cikCEFe4lPehiQVNBNRiidivSNNDF+Qg
+zeO4XO6iQfXUftbzsGVRyacRu+L9tc82YHbOpBpC9wJjM2Cs816yaK1tzzk8mElXojgXknsmmtI
Hju8jA0PO4fthmgt2R100PfhmxcX9JqsKNc9vmy8Dz0QoBExOPsbdlIzu/0iFOEbhy4acazEAW+Z
CjWhiKC3vocpFH9z+HKojThAAZPGDJEQX9j2R844Vu19dITkk9vS/zZFRXQ1BQrx8PSepE2mkjge
YCdcoo9og8jzcp3WfeiXwCdXDZwzVWQ3hJxumz5dpwgfugIAIaq4sHcLYqdb9Eng24cVYusr62e2
Ky1K6+oQMOhAHJb9PxcZih9eEa2EffaMiEt49AERzaqhvmFtOBJTOirjfaNNAV/CHg3T4RIxrQe9
2vv1JW6Uv3cZXRDu0teB2VJQCs5bEunQmwelYRWnNfIvTiUJqR3PBCNpLu00AbOR/StGuyd2sZv6
LzJ+3b+6IIsvq9Pil84IzgXKxL/Zokh4cDCNn/A04bMnhby0fjmdEfinAw/hjtKR/M/ackKEZjU4
wruu8wDUea7u22Nh0MoijYNcfp/ThH83TLDKbajC8tWW3oPRJq4fVGnEXRjqyiSL8l2SYpYQrmO8
WLZ77APjwf5gScikHA5EwRGBgvOF7n0M9mxc1wLCuqb4qeulpD5tBqousH/r3OLHbOgqwRYhC4Rp
31ZPoRRTcdVirf44a+c5u6bB8KD5zSyaoYSufv2tFpSFh2Z1pUnQrJK/nWk6xbPDQHBI2tAp5caq
gg4hRNvYH2qq5o/e6cN+30SzE+9U6Vjupcvi9JNnYuoPgE397GOqXdrz0BoYm4fhElybhU5jG6EC
JCvayIywpz4VC/duKl7jaCaiTsbjOr0r/GzE58a+fdeRc9JsIZeQD8o4zDXbzvHy93ax8WO5FdwM
DEhsHeOtiW9OMdsMQ3PFcdJR57YtWp7FWeyLvfgkVkusqNAyokzbaODKhorw1cYKaD9PGLOKCzFp
sv1mmD4CilY5BqqFJ9Gk9TP9cPYJj4+RGwYtJl06TDMv8TPbwpyYNWiAm+1A8ADSuy4ALJeovLPG
u7UNtUwWuqHiZfJ7xSFmQj/exgjPcBZODP/gnOFUMYiPVZ/WHoe6tjHSDZbmZ7wpT7CqMHaFDcUD
PjlDdmi7ATusrElVAKIOrEmy3OizkolaKXH19HJmZNkWgUb+O1uRg2hcsuIr7+rBdTr7kBNrMq9X
bMg5a9rewn+vHoUsemdPPya796W1V/K7XFeO8b4q0gFjeZBjWh4CTM/PjfQ0HyyoOSgUSI819ktW
3PFyVivixr0hNKe59lEbBHdlMXI+XpzM68hXQb9N7Mi245zzACFIXx9Y1mv9y3bK+J8pe9PyXeUN
CmeCUIAnJM5AtO22VHJt72xG+GjMGua6cMOidIQf1YfY5ScG6/XBafnjL3mNCwrmGgsM5LtS+9a5
1EyvD6vd5MVjX6Pg3DAG6PmPmnnOodplBAighJ/U3eiY2nyVWSeIYbMWj+AGu26TWHrDhUQab32x
Ac+5ZznV0KIsZ5lCLJIKCV5BYUqIKAkVTB7aYKEI9nq4TIeZpcIfuqIZx0AVOkjPKC3RV3FJt2CB
MjhC9FfgRM+KRatOUu2Kla4ZxvbWAfkJGiGw53Y7diiLt7EgduHZLhcp1aYPiNC9qoWLCxHYCMHp
ylIi0M+lcIf2iuBgGd79mZ6YiWeVZVvfMngJXeS5wEyCbvyTQi3O7oc8He9aR6tXxN92c3R7MeME
wiJiM0boCLVZXOrDuhVMiDqntdkPFf14VxoNGLmeU4MCpZ9uiLAOctRXW6KZxRxURb8V79e8gzQa
1MSzUIhuxhyyGAJVOwaJzhfjhQe3j9F6F7B5g+MSrwNLOGrFOkHHRSQq7GY8SnERE7rIPUjRxlZm
llfTCZr3tocuTeCuQVFYEcASn6rR09GnwzD3o0MPjBIGac41r8tivbemyW6+YY6o4pEIBE4C9v7z
ikhc1XH4oune+i3whfmnGywK+c6nMjmikk8/UQzLE/gytPio5Wxeepqsu6np0TaOt0KNcEfmUK+s
IfrwAmEXt4GNJNNJ5t445qhRG4hd3zhj8Jjz8GITq0F+3FuakIet4dr7jRQie6ijvs7xRTJy3Cgn
Csqt08o6PvNE948+yL9bYMMsv9iX1GrrB3QIoEWG5Wz4vu1k9hk33/WoDdByAKMdL0rKbNVHX69O
83f1o8U68zeEzUvh9OaR/Fdj31nC9j+oDL2mJsPZlPA3wTWgOElkOUTOh2k8s1QHvosqYz2NqdBn
3kjQ6bfMXZ0SZBOW7wULVsLWKl4+zHw3ovoLa8w4Zyket+NbWmaZwnMvFNZK2Hi1s/ep0OorS+k0
/eblXV3ouKz5UTT0eWZv6TtvRv6xmQlNxvWkwgYugCjLn7GC4Hk7K+mLSl+IG/yk8kOxFVHNuE/X
6YCyUheF17/M/GN9qnxOYc5Q5tHea7eO5pzHJUyGnruFvJuyU/DMSGGEMJH7t0etKoMfmjNv+Giw
m555wma09VOEX4v0DdpDYtU9sL8ZVOJf3Fm+dwyjkqD6HNS9/KjZp0hyp/jWcfcvDvKzHubgXqAd
//DJjL9H4EBgIPCrYd6TNyZGpBepNAxIwmZkcBV57zAjA4Lb6sly31Due91hRo7knKobEohyijyj
58DH5aPncaqPNTT0fFf6jsQNimTuMucyi4lVwnuxcx38gJQuVnqypcF5NKxl9ctLrr5nfO/gZQPb
/WSrRDrdAiYxPuSBILqZ3Zr8bMPUIch2GrL3tW/0I9wp5tkdHghEb8RL4/vovKn9pSqL53+V5XK/
SJ9wzG2mVWHOWE6a5zbW0X85PJKZYHYxR0hkI1BZZT62VYJg3KzvofHEaSAlzU0sl84vGZnTShY7
XEUH1qwpAuFWg00pWt976SK1VHiwQFQpp75VTNJpXNYZt1x1lOilYYhI2OgpGifENo2cmmZfjCZQ
WwLbkaKnINrJFUZ+TOqvkSyT8zjrEM6ogokmvEokjtRmjiKyRIu9Jqzc2lW+719FZWmUIKtbPnC9
sJ+fYiGAy6vQZ53fmaAPk8LidNoTq2KiQ2rCGyzc4K8fP9Lqhh+qVZQp1Dw29swhm4efyingsEUQ
hbABE48w4UoYmKYKt3ltkevwnlPIeZsZ+woYWUzTYniedYxIYIMCfxXXCYPxf2sBOzxRs2dVSbMw
4QGRQDhOA+Yte3HAt6PKs+PlnX0fFTRQQAtCJKB2gKWF0yHsDWfr31D2xcVrurg6d2sm86MVZO21
rYjPxgrYT5PYmGJ1SfD2mPVsJ2xmXwbfXHYuAhB971QO5UXbqi1vxtq4u85ESdh/Fl+QRYV7N4XB
Ywn1yWMDqDvDutAnTJV9eEdBmb27DpabQ99A7m9OkL4b8zXhGEDUavy4Pmjmac8gAyPiRUvalG5q
HO9rTkdtruT+EOiJahaCM3D+jkCwEWv+JsqFZP/otH/wXkRXAnORNbh4P17CWZBCjJLCsx8ii1FY
f3JWe2XrCZFF37eOP7pgz1TjPPqrKdyDz20UIxC3vErJvZ6qeu6RphOjoKGJISukgm/9yF4uxEKz
EN/UTuhNG/AMlUWzwmKfJWJvR3/xSkUePwQp0EdUOlNI6DGC3U1TDIwfcDnO8HHsYcFEXTgDZPt2
CcBKeXRL+PAaPDBUnuYuluRz773Zjs6gJtLfKYSxudW148pP6sipJNmes+JHQM14h2uiyQnJ2n+h
muZD6xn3HaNG+C/nRib7wqEjwDlOVhdx5/cxigOgCz1wPOwqpvuP/npajsYu4fdJEkHeUWpz6GOz
4zbuU5v9SNgLpjT5HPjpBW7w+o1WZf3BrOl+wznmlxERyx7mehjt9iHColu2Dla8gnSX9bhqSoYE
lwmGpphS8JOgaGflk49jcySaQ9/8gzTnD0yTy+ARTVVrI36h4uqvfiGC9Q58obVs8RCGuMzJVAEG
6NxAXKqlS+LdDiEFKtRWzW8vg3k4SYhNEA9Ct6wvKYArC0IzOSn/4+g8lqNF0ij6REQkkECyLSgn
782/ISS1hHeJSeDp59RsejEdPaGqgszP3Hvukyf4r4pdglaTETEKfI7PDrntLUTXErPhrIOnrRuJ
3UC8n5NjPeF2420gFznnCn11O2H9hz3edk8BwDLxuGRjwu2NxoAUFdxqbazdui7uLpr3V94SAmaG
olojuDiFw4J2LU+O3ZcwrMuEvK4fHC5IQsfEkaeJnBTWpoVcbvywGOS5IJoTSBs1P3h7jEjEreQh
y/z2zaqKmkYsp2sm0Rab/N6da9J35DQ7IyC2zHT/Fu3oIHZ7e9yOrHPL9Uox12IjD4K5+Q91ccgX
UfB+t5+1D1nwiNvANYdLWtD65pXWPEZFeYGBgrwgXoRlV5+ET27Be07lKn2cZJj+oS4RrBbpsiOz
dlegYNmJ1urD+zSlnLryw3roIfOiRE8Ol+scOkxFtJYjx4vm1bWdl4YlWsZudB2ayCVu3Yk2Yjrn
54pKPjsA1hJPbQqLcycuvzLjznrMj5h+ypARR8uJWqWjQV9kanEjhKpPhE8SXkGLtPUnSD7IBwpK
+89iDbA4hJy0pxntK58XUdoDhBo/+QZGluOoSf2ekifRZAOydFpv2WoQZZFkngUMc/ZAdymO3Ffj
rEjxJmmzRV18V4NuHK11Lxy3dx+ydd64bfD3IxFCVf0yZs6KP3HL+9tZcD2HTmfCQyZtJlOsaZsN
/W8lSb1FCaKf6Cc01l7cRb+q7t3+mtABQ3jBkk83vPd1gFpXdC/INYj/RuVB/6Kt0iQQCtcp20+t
590XbA83gJrYSHPdb98t73tKdzUBOmZY79l4OVn/2SFM810CSwE/LNkFwQknDpvxxp2B8PW0fwix
3NApji6nTnMe6MLmvQa93EwHViq5s+d3tbHAZ0axcaomd9v3zHfCIdYt+xf/iNZj5HwUOYxK+8kp
C7q8XnuWdRxbd9VHzxn4FpycDQOPYopqpLBW8TpJz1Q0Wxb6hE4wc4pFnifB77JVXUIsFDEeyM96
SHoNYGyUV2YZeMWYrFZPyBnX9a7oMF3xLMO1bae54zIlOuGWFenEQHTidDuCTfC+WH0wlF7oq8dj
38CgPyOkRHeVl3AWIg//xsvFHpZxP1s95olmHm4LiwL3ZWLUfNLW4ozMhtORqnGsHCSAu61J8Q+h
chivjMWFEWON4egkgK1Jr3xScKHXDyq9Z9YOFMjg3jH7QMlteZ2LkRAVyoYMXl1KQuWHKkV1G6bQ
Dchlxk+DjRuB+OjKiGEpx3li9epbIjMBkdej7I0H5uWMGJpsetzSgcgTJg/qiigO8hi7Mkmv7dJS
4VsvpulUEQpS7nw1I5ggGmxFYxaSG0U/aPQmRXME4umYG3ayWfAEDQmkL1N6dVfbguSqFsfa75bT
dcfIKo2MxMW8cPLrbAFy5IV04RaCVoPaypWnLlvBuk4e8QMUQI1SB+qXydx3xCTtKxr0YJ+C53Bv
BhXqfq9JNpG7eQJScCgLh4przu2gOC9w0n77dEF3h0kR8iZBgX96SzHRZn4A5xuOCxErJ1ZS+Xbu
ZwOhMC8o2HmTJfHqcLN0ehzZ57DoDXqu6LsOlUng8msM3Xwqy2H4NxTL6KFzIvX5kvUN5IF7W09D
3t3gqO3VfPKJ5xuuSuFUNuoertMPu+/wJNQGQBFCrb7mpzHOwr6zx8kYIX+H6KhpY75AOZUzOoS1
X2fkmkBfPhNRtUf4YrV4k0jEyyeoHom+WyBjEc8Ktx/kIBBG/xKamieY7xwW0swWN/gLqNhwEu96
Bm3Fs18HaBIC0rUV6/yMirigdse9VKaDf4eTgmAgNgAXcstG2tAatc7AlqEs5+HiZqlLQu7ykoFi
vzmQNYaksc59zsvKLKhidk603Uj2Ddpdjn/25dXKwjbZy0o1tFE8lTIpDk5G7CXUlgn+8FNZCzu8
YFmsYXkKEe4jvui9rh53JaGWa3qgwahkH29rG/7zrKrM4t62tuG1I8qtjCt0yncY0Zbn3EoKs8MF
y6BnoYtX0QDK+LZhIPlUawplNpaDuXKVi3bTw87/lFppTjdjiGo/EKNZnAOk1OuxA10rPy269YLQ
FjRBRTRbRQrvb8srQJXDPGyfmzTIcyNe7gqyrnAMog3p+uG/La+n6WcrF3c5rzbJPc9KgaoGBWHg
FAGsKauETSpq03Xc1UmH1EUEOZQ2mTEnvpsClCfXCrYcy8I6QToZc+F58kBct6XIuCCpvL3jFEwk
es/UYzWJx14g7AQ7OsmjZNKmvBPMKhihMU1cOzk7h10kPHckbnn1o1wEahyZHM5I9EngAqtWEuiI
WpFiILNurH5x1tupSb3uPyaCCyOcxBY+vvbWye1jAxkJAV+F1x3vPDzoTY17lPll+tXaKnT2csmW
9NqBwjKRd2kvWbJ9LNxZ/2UI5RZqqUFUj1ZYYlWIO8QjCxXvUNl3RR5ebFV0wG+6xsL3xErSlR+d
O1rwPRw52/lNKzbt7ZcF0sseJXE5/UoaCZmwb83AZuiZG9i7Y6Xr1cgc2wS6bU6fp+4QK/gCsVNe
aHx41TrrO4yec7nnMKyae9hREpkh4Lv0JvdQdTxomy77O1kGkFB7e5BLwl4ZxWeGjZ5Njf/jUVM4
F1VwUn24XG/YPyZGWVehgMT8seLaQx1fD53IWb61LIyMYb/XxQ5+7nBPpQ8Wh/9HcG1f4TJtfvoi
cT6wWWTPkgfHlq3z/D1IZWtMu1lnHUyrffuo+pHCeQMWmAEpCkjeiAfEYiGRWCox4NncmjorciyS
VViBZ0F7g0A8TIlcyzfJ1gXBy5yeB1t7AqRX75v1uyVNODjO0mdPCqcX0/JnWVA8o8l0sjSeZdut
pMgNa/k5SLbAsQEAayK35OlHXquB5B0NA6kRUQRXQXKv/WTWVwieXUUubk/arr1ZeXjAkwBclcNh
nt1jV/i5esxA79OLYxr1Dz6yT/dxFV6XnpJtpDZJPCd14lJ4NdayWWS29WI3plQHh2DKlSMXgfnt
yE4FvEkQiG44rl0mqRSGAhTe0a5zj8pFg6C0AmLEF1o0nBabkwMYRCmEYD+kzIGSC6zhAByvb8pT
DQFCtrgzOBNJVZsDm/eWSKFC7FYW591nOY6j/+L3qGjJYdI+cUUmIA0zaguTuQM+cxpb1sgMxMIu
Dgp8J/yPLC2+m2ktmwgr3mB2S5oI+VmqTBfZNW9O4OKZLhHtYyBoOFh/eNpqGu2NBJrbVOgEopnP
Zn2nit6Hq6clMQ4sxRbgT7CM8B3QN3d8Fs31/bEwAXFv2FqU4tdvUN3TepSV07c7Emx9d8F+jGoW
ETOOdIGkHppjIE9ul04u8sOVxcJV7TNvPRmp8osTUric7SSIEIWFsQZ93sjkP/KQefyrqObm/9A+
MPwj2chREyEpPQQVCb1l4OIzxnoaycagt5KGp17ave+DqXaRLTOvHoX/oFzoOuRQJzrR1wJniN/d
Mc2G+rdGeEFzoDwNJuAqvwvgCJniDnp3a9ShBb3W93vcwE4Nc7ERgVARHH3c0ythCAZNuyq2+VA2
RVB9MvgO52u1Fdt4NI0mrKJOw9wcaFcDkpIAYWaHTthE8lmDBGLE2AL7q7HXlbilC3b0zLh/nBEH
Z6g79VA7QMOMUiN+YBhg+3ryl3NFb4VGlK+njmtUbBD6UCswMCuq/An9bM+c35tLoo562gYwiSOF
QdNQ88eWCUdKI+YXdGtZQ1wdempnN7gr6boMbLz1FLD5EzErLYGgosjCkyBl+ZsDniFjXfjypnVH
Um0RW7z3lXCmvYCiaDCLD3i6JBYSZkpegooADwJz0W7J5jOZUcnv0LrkK3deooZfRCOe90VrY3dY
dtHFRT7iFpJ45dabRzR15OBMiwtzoS2GOjgw1wOKXPaDFbVkrbHuc2drZpnHYTTEHU4/g/2EPOXv
Upn2GsVIAWav3OiibKp2CqLKW7B+pA4WNwWjFBt5X+bXw6Db8BoUw9zica5Qt6VE2Tt7VlOUakGa
kmESFDmPVGC1BZrOdvE2zkMTEsBiqezDGtt8O9WAHAeeartJrnn9EU+Nsxp/MraOL6ISCytffGjo
5+2WeriRyD+YTVEnMBSnYdupUrXebsFEB2pi9Xn6LRio5C2FXPg26ADvYXUpRPZUNz4CFBqU7Iq4
mWC+R0Be5Och9EZxHSzV6u2Jisheh1kqhSaYHvAWoHn/Vigkl19+kzKVazwgWzH6Fzc9dKVt/UuV
V/2O+Mwbfg17eJ2sbcVoRQhgHRn0X98gZDD+E8zLCqFLLoGcsy/6J4zKtXPeiHL7qVK/awE8gRxH
5ddtORGCqXFY8xXmmoNd/I4zyjDwpGG4PRKkld23cKDWY1LXXh+x4b2k2bQiaPcB8c6kzuigOaE9
zmRsd23YMwNF+vg4OuyaDqMmp+p+G5nsP7OtIpaD7ydrI0bDsCPRuBDe7rV5cUJaDekeA1f+Ivsp
7a8K3wWBQdQOaHRfWeJuTWccwKSL1k+zkHN7qP3VVoQshZI0vcmg9ZV+Pjz3zVIyjubgORSInJuj
ytv0XkmW2afZZb5F8k4VYk+dSYvcW0PvA5GSWSJ2bsDI+T5rauNDG58kJodhVIxg0sKKfDvHiiAY
qwZnpirLObBsBEyTCSSNQZNi8iEGur8DzUvijuUHOE9t5ELk1GKRIYki9K1joxOCMUq0ASXzZomu
CXMhm2eyRa2HVi3ACeHbFO4OcVqKOhPH0+Vkxtx26H1e3K8kxdAWB4nlPaE0gls/NSZ97GtR/Cet
Qtw0DMYZvf0f1mWFHvL9ctsuRyAefMSJ9TqCYR8LhmcQeZsbD1wFOrFxEGwtMXyHxCCBNSsv8MLx
GuZAgOxs2LhZ/LI2P7ZN1RsQZgBtI2jz80wawWWyhAsQSeAsieeytnqMhd/16zUa97S7QaSGNWIp
sk9KvNUnx6tLXyY8H96V8TJCr3A4lO+NNXbfBfnx/xXQNu2rS5jzi6WRXkbsFZurno+UxxmWcgY0
NpEbL609hG8pJ+eTt5RdheKL41agxdfipYaq250J5JkPbPr4llUSkEXodp6JAkToA5XMGhwW+M/J
N4MqFwEHtLLqKLzCdU6iV/nPJsT2n2KdROjitBXHEMAt7jyrEupEXbeymAz59IRUixTLKi9LSFsr
TBDXyD1I90q94WYEKCjZh/OkMClpPQiesmRKRgjTdmWmOYDDheD+FnHVmJ75BV24zTYa6LgRXslq
owvp4RarTOB0Q7K1r0e8jPluchf8Vdyyzd2qczNjUzA2dCLHbmJ3g7Jzs226f5tUOX3gdwSrE1qq
LPdBStEYTaN96QnztPvXM/6BfZIzVvtsrHn4T28CA344GvKQkIcUvrqunMafv3HgMZBdW8v/Ts3K
Szk5sme/giLzyCAAaK0PlO/AMjGBIkYUDQ/xliDR3PlNkv7YCHhK2HXb4J5UTvD3rgXCw1mKQt45
OFOnmtupV15zGGjq3MgNek8/yzphDe4PJKu7OpuI/CDZ9fIC6/HFpJBZ9ixRL3hBJBTkJVGwE6gG
E4ZetyG/4rhpRC+RGSUmijTLnE+fZbB3MxAOtrw0OKoB3bhZTYovkiUM0NYM6sdNLPusprAi3aXU
1MP+mHjNNaIyIkOBULQ/hbUxi86p6J9VK8sP3GXpdwIbz+yblZsbLUdIXzrOAW73XOr7pKM4jNJs
BqLejjr9pMDAkgTKyWcx1yY9o6CUFd4uYKqWoLPZptgLXKKxyK2q6qiUOP9biRaN3lVa8gnpD+tG
PyeXeSGtWz3Utu/+B0RghnsutftVZahJTotn6IfdFqkPApEh2OcZcKt7FytJye2di/LOFpj37kyu
vQsZFSYCxiqF4zyuPLWdgbAvYAvrBYyiqMPOjfPFxgPTmXKQsTP0E7hM1IXjqZ/bBdgZhA37aIfo
A/mrarKMRvAkcYbVWOxwfKjp0Wh6nZ3S2Fev2sErTs3U2uP12mc9vHBN/7/b6Hy8fWZNRXDgHF/P
tBISgfDszr51ZyTWjOAkErqdPaZTd35nKJqJ+7pji/CH1Qbv9n4KOgCkhxmBdZ7eVikaCe+Yz1s1
jPsiwGdKreGN64WH4GzvCX8VmpMlTCZyEibPfbXaGQVrPhU6pD7LcTLMhAQPQMJ9d7QjoNkck64j
3fqrzyr/ehpxE+A2QUNQEweF5DguVzn1tyjw1uEwmbVFSYgWxmJKb1tEbgk44JnGxc7M7onlLgYJ
D3RuvytXClCQDYGj3/0SocYRU27X3q0YRS1clAn45wgiV5M9kAGWO4y8N6Y1yG1WtMRsTPlQOX8U
WQgq9auotORmrg3nY37aOKcReBEgmGJJRl10Rjgy0kDKYL5EDvghZwcOuCraPLG8ZluoJebfodYH
9ER2vbeRIj55KZ6zOKghil+5yqpeC7ICnNuk86laGUKgM2Wkr+Ur47jpN+TdpUhW3kw44OJzO2MF
8gVrQCJsIx6Yyy0QtH199DtvDk6dzUyZdRZEmxNbHSf9j6AvVJDQC6V/aLsM3XeA3zc7kaWz0sJ4
Uovm2sumcfqPe97Jb2FE8H0V+PcuTJ1WPjuXQv0JCUSaPAOduqwSVxDpBJ+tPNGHAgN5djAb5C+u
ulQ5J+mlqC0pX6f3YM3W/JimSJZ3/bDgMaMLR8FO/y4YpmQ2/YpPrQioxq9UHRWKYjdqkCbZTx6N
PEuFmlD14j5T+FW5CCBKlRugZ6ohIJCwHJTyVCT9bn2g+HE4OhWQqFtYj97vAK9jvZkdVw0vsy2I
f2MY3qMcCqzgXJcwkx5NTs370WGg8E9uykAI7VRjcKJn27xbU8+a3rPMU+1Va1DSRoxUO8GYqNfh
vdsug9gzoRRcEQRVtn+OzS7wgG7NA3maNRmzTxes5zNy97k6z5lhVsYMJkTzlKLplI8uytPPCXuY
e6vJLx4PdkKdAVLB4Z1ZS36uw0yG+wUeoRfTR3j9MrK0tUZt8sPmvW+jy41+y06c2mz0WRCiR7WS
LnvparV+UV6s82MfEuUcdbODt9QHd4aDyOqkqndIz5vuNqVTLq7JbQiKu65l6xOH8AzZVWP9aBjo
oCx38W/iCgTF77jAVpl8K7BMCLG6PiQ0APPacNMieRn1IzyGjfKDvT/aRc8IeCkrmqqaGyZMrIfc
twOtX2gxDCGkqZ3WrJ6sbSSSopfJ6L93+FUWmBYTFnb+jXLD91GF6/BfEdI5n/BFTd6J6Zydv3Pb
2dYDo3KTPMm06IcT1QwZg2YJXCzkrs1tUnuDbB4WRNnZ/rLssU/CwwK3J2NXv9BGs8dmySRII0kk
7vOk9qhRqXYGAmcBX1gatZE8MJQ2FNoOsUbqqkvx3+x9Lx/qH/gEYC6WLMg/evg5Z211FmMR33Yc
Yj2S+bW6aOr4nMO4nGFfQ0qXqfF/EpLXh0gzkSaHqLS4P4Nwdu58DIcJsew8q/Hl8vIv41b/PXQg
DTHpBhvF5q+FUoM+CBZnM9j6tM1iusCrevxVIkTnya5mLTsYAwoyqW7UdpUEOJuYcy0gJPtZiR5e
oCGZZ0DlkUbliDKlXrNQxwzlyDhlI+Ih00R/DcSZ5+V96bgWcUfq9FVk4F8YyRvr1sLvgGlp4GWK
UOFR0KNUk/MliDd/Q2Q9/hEvgATJQnfPGrnLPf4TYBlM0a0cejk14H94sHEje0iIExbH2P5iL5lw
RaL5Ro9MHaLeS78s2rhHY/+BmJ+NXu4vhrRZLIefCGkcYoNIVDn7HsED+5lp+Nu4XRY7g1Ovd5oH
9Ba8IYPMqmzV9A5htPraNme40NVMYkVZMLmPUIPMk3GS8ZPkyubPGWT5naxBcuU4ZoLn2KHG3y3c
4Tje0BN9OW6G3Eqvve72hE6F1j6sq+IjnBpoeDai588cy9qzhSA+Q9OM5iQ2uBfv6ozYrF2oW0RX
8Nz0z1BSpLBcd8pHXLXuWyhc56/M8/9nNk1TEG2q1kiyJ78XQDDtkoBAJMes7NLGjnnMOBMX9KZl
zOq4vlbIMYEgEXbc75Atglc2kEsbDrweK+MqezKMcEqyvSgSzjSyUdgW1crHL+TIgrN2K1a8E32G
Ym2nBkFTQMNnVZj7ZPunZTf4EZma+pfyqs33jmmCnLqlAeBZNE5wPaI0FJiqJOtv1XZ81p6Im5zO
IgirK9+tRjxGUBcnIqNQqyqBMAWRYpHMRw6C+tfMvfy2DGfthQ1eW1dT5/c/AXu9EOFe3ZD/GjKA
36cWEKz9tMn+bnRt9cx9k/on8vhIclgRy8LFaPiedhNnKg2clQf6rMeL+8rMafWs+4FoSoe7mlzf
lk3t3mbP8ieHyXoxyIBPW9859+CVL6AdCE0Di7IyQ2XCtR6ZsHDqY56k+NHWrFLXutrC1wYgxhRN
IB2QNLYtXpHcgdqA9AOnb8ga8MFCKdOfTa2cp3kes8c+sbkHUQ2uUBPWdLljz9HA6EA/7u4yOGXX
+Pu2bzFTlEeZS+L1zl9oxFmr2phr5bwsb0asIDPpR1l2sqjWSLLdRkasUuuzh8JpjibtjY/s0vqX
Il3b26IhJGuHUIZpmTcEw2MFAJLZTBosf3ZZIBhh/eUf3XKs2sMoSCk/WBY59BFic2IsVb9s/3BS
9c9KzynKEXGxCY+z3dQHaiZyzXnv2zkSFqXUvvHyzUQmV5CuUNCJHYO98qEoRfaNAypgMGRaL4+x
MxZPIb1tEPHK1V+TawU/YTHORcyTQFJWR1f2FAL+4c+wMe/sWRr01+HFmxBtaW0xXtu68lWHK+KU
2jLeTdrZjXMIqZr6XTAUHJ6pZnpEeBBn6i6EU/ahlyXAh+zz+1MxJDwaXGaogjgbwLRPXW4/kIjI
OQWby/5K2VnzULUsh4Z1rD68yak+YLg0n+Pooqa0xSpvWDAUL0njg4Uem86rz3Nd1MdqAfwXLyyz
P9He0BglRLW4O7OhfKJuKCh5A6cFwukgMc9OAB/YiA84XeezbOigVYLKG9LTyl5L8zJCauo6SgHi
bVBW2czrT/M8U/lzXQc/JLprE82ppz9qGs5n17eIXsb1ofAA9ewFsAgtewv71b8qy+Z7o/DrUVo7
HgXbXMvtor5i9AVdrnq1BPKuHS5SgRAyTUMTM/AZir1A+YN6c2D4uxum8EJiZ7vCQKcN7DfF+8sW
3W9KKOSGfneX6nQaI+ZDc8cynPX/HrUE6GfSjct3j/gvsdtKQ7h5qQcFYW7OCInoh4TOK4UgJg81
R+WdCrb0GjVMt8Sg8Iv0sxgy9y9H3+TvEG4NTNOrEedFnbVftBzVtcjNJQfA2ICK6ThSRcbK2ryD
ALbXeya0GhAIMq3bbFmc+mwXC1AT+B01F6DTA/kstrVrT40uLmpLcBQgoHot0r0FhXm+hlrJ8lBq
ZJ3MK2zvbu5r63dCgX30Ln866NbU4Jcj1/THX2sbyTsePYwXs3fRuZYaPGFYdP1zudTBd6gHwy3K
GYhlFSzIfhWOBLDE/PNGThLiJn0Z1B4FP61isc46I7bJdCUo23HqhRQEWHI7kAhGQJB2AmKHUcLS
U21os6OJdRqgJUPpTleW1e0OosI4sAelDd7bNELkvTmDQyxRJdKrhoOIUTHBMX/WzKUXWaBeWG/4
8IBwvzSrRNtUkDPnlGBDd4Lu0Iqg6HavI4hB6GMszG9YBdv0vWKmsxO2ad4rQnILUPtt8oY+H49n
khr2VyOrSn4ezOU2+YSX7MxFXczWDZ2b09Wfuqqb7JoSQt7zBPSIwbsi+8aP3L7CqWTq3CUyra9S
cBvM4y3BaCBndTQc9Kza54S4HIrnMvVuJeYmWDyLbz7TdOSeZrUhdZzZThrsZ588+51w6g45D4Pq
2LDZUrStGCPR5w/63vWdGaO+Z/XfvOuEY/h+0v4tmH3IlUVZgT5VTsWXCrFTuxN95KERGVAoDHnj
Y0j2EPPGom3O6Na7mSFUQPzYpeRkyhEsznsFcZ41CNthkGZpGKBTHkq0gRM2YRILWLNyCfUZylrX
XXg4+RWbuwXk9k8KqYi4m63P+ygby/RtQDq68L42451q68ViYcE7unPKCadK5eqRjIMw+eW5ZngD
a7hhkF6IZw7E+jndGt3E3jis/2xsFo8sF0YvYpTeA/uGiHXHRvEiUyCw7j0IVnMmplaKaBtCcSFS
JeAz7HQuU9Aky/ZhI2u+rRecnrGYQGnwnQkGboE3d2jySZo2UR9mUB75Bmjw18WG3iXYn1KrlJbX
xlVoubc2jyBpLXmtron+xpbEb+i0satd9oPkYlGDjaRLisgy2iE7lqIE24+9hWavS8vXewTZfOWc
PsFbJXOmtRlCHqYcfeeeBuvy0bra7t99R9Gx1ctcDITWVu0jzRS2KGpaFTcA9ovLWAcLbE8li0eo
knRiEwaBk8ZhQ2RLPs+vJBo2z/Ta8/eSFSUWooGgHIvpQhc1TCvrXUaeuIjSrbaP0LqI+Rqc1O0o
kJryDXm6fhtg7xXciRfXQm4xY6G8yjKIDAV9hDvnwR9niQpifCYFLuFqNF8ZXKz3rWPJuvNd5rd7
suJy/9QrTGTHlFL1flAT3RZK8AKdl6nyN1fiVADGSSr9VTZYzRMawgxdTgbmGsZ+s3xmHSVWlDUd
ymxojfaZA4sefkBwUsUWqgBzwjaQ3jHeYYPlMuyAy5hz20RrWXtFhK/QD3Hh5ylHPwttMOlpa77r
iu3OARfUsLcJD2Aj2COsYbiptRWzrJ+zJybLKVVW11rxgutR3I0LTW4cNhWaslWxjD2PxIu+4N0d
TiADBavADWkjdCsWqeypnWLaF9OWAF/gkXBjWDzu52SNkCM18ZPjOVPY2Q+Xx8Xj6+Ut2rOyhrpB
zwmvEo2gJpXLCvz+YGFxpmciC3yFJkjk+NL2VFWVktAhlCTeAEESoa9sUQcBBDFszVHZpid3DXNc
FmNJ7p8C0srSQ2/7y78hXy7MF+1gDma9KhEqoOoguGuc2i8mqxJwgYPlZGchLX4tQNrAibEJ0Nv1
DULLWJYlNB4hcjQgGqY2oLq8tb/GDsx0hB/fud8gDqGG8QzpUTP6LFJYR8mJrcILWHbISrOd7aXI
h0NT+9W7WtfM23VwttBZUCZUp3HoQiKkce0lR9K66D6YFQIr1XQ0f8VU4Hd0RpRb59oKBniFVDBM
GqWRySllOoK5fSH8GuJQdbuts7Twt6Vz8+IHBKDEWCSS8K7gUP43ZSZjS9T2yo77JjF0rIT5fjML
gDYyLUPHHIm9nfsIHabTMd7K4iEvtWsievqOxG4SpngvsI0QuK2obWLXs7KPTdYovNPcTR+quXHH
PflO8jgHglSlxSunW8q8JT86dJL5TnL7CN7+CZ7OwMziB8RT8WWTV3pJGrIa/QKpXT3WYmKLaDb8
J0dvQgWKRlnT07E9yCF4w6BirOP0xRcW0+YXI7ndRpVI8GcQoGdve0v6mYV7CycHDp/cYoxCewJr
j5ouI/JyjrklNQUMbK+PuVSg+hBl+F/S35TGB+PaiC7T7BJN7U/zKZk8ieiRELvmoCh0fwkWE0Xs
UhBAMi1V/5IGY/0+ND5nN8hP64fVed9T2bF2QIC1ZP55bIr2UwO+VogRE3RAU9YygyM+ns6N/I6X
TrWXbZgYw/6K7KgW0CXZn/7OOLkzxYuXEhCeMrhiFlhf5BEbt/BpLG1xrKoWh6/yQVZRxQ2L9VUw
aC7IoE0ClzW+D86ZqaD+JSxptmMGnuahRNH5C5N43Hau5xY2UrY5eLF6R/0zvZN8+cVcmG0nONb/
xnnlYQn1Mn5mSTLnsWK6tjdqdFE3e5n74VrN9ljaBWI52x1KUoQbOz03m0MIvfF9nnegLTNTvHrO
qsOCYPHOKToFL4GlqukAu5PdPP1HXcVolBevK6pH1C+Zj+ZUtbPDlIEjOLazdeKgEI43h88h3rLm
MGazH+wcezUl6x0tgoQZWCKGecLICnDmUSIj0HHbubP7Ce2/4eco2Rkztx5y4Z5TaPwTy5h27RER
MS1mb87fzSArsq2a/W7OM3gJyxjd/DgSCrjwiVbB29DbaVhKbja0recLjMMl1r0HEjKWobs8OCSi
4o3wOKX6h8QJHNYxsAJ8UtYKv5rSN8fHf6miaWgXHJ194YH3h4QFrPK5IPUZFL7pgumagLpQHoie
LryjT2xh84NH1SHl3nW6wUBa7Fp/D6gBFCLhcvBXKe1TewItn1W2jyuXWeYy3mZqCobmpEKSlfxr
/PesFNivqJwvZHE7uDr7obwMM/cABxdgKRnpdDvB2F5cGgOadzx6CzVYaG0PFTT++oiEm8UcoE4O
wlqOXOrcQqwcClICrWixm5ZsCVRLJKpinLoQvww49oJ48Q0sDtG/UZZhQQeh4HDE4ObJ3guCFadd
odGZUj3kjY0n1vdcWm+KuFiSSXrnIZUnjFMj/WA50tPCsGj/p5u8+vOl1G/obvUQFaADKJpq4lii
MU+8d1bW5PRMrWPbHNWkmsd5iyEmFqmq3Gieff13kQBD+jeyuMBNtIevHmk6YeYIfkiryRtJp7Ws
f8rHOE3Sdb2w40GmT3WDRaHc46sSJ9SBjsd0odO3HSbKdbetOvwOKrMe4LkzdCc4Y/RZJ44MyALp
InAz05h/Lkju/6XE4eX7pXEbRkr0YeSKsenyTvwdbNaVJcV2wgBF+Q4GmMKrW3re7HTzJsk/LXUr
a0wuDAW9AFHPNuIgXHwq0oi2JdF7uEYkwLce2SH53IQfDMyRo2Btrf0rnwU96sihRMsYjrX1JHzJ
6IWTof/LnIbg0XrzvOlaFdp5pq5Dg5WGFL+7TZAPujcSDcvO88AnSSHc4kzCCf6QrmFPEmFmRE2U
O4qQdldaQX81Xh6RuMAGYx2FWbYcYlGPTAa+CkQK5RH7BURzU68+zSrrUVQSDgl5s4OxCxkniSF9
SVy64Vg6LVPN6sN1/sfZmfW4raTZ9q8U6rmJ5hARJBu3+0Fzziml0077hbDTNud55q+/i+4XS0pI
OF2oOii4Th0OCsbwfXuvTT2nKDB0Mz2Qcsb5FsE2dIGMeJA2qBy1q6usuY282lersDP7bulIjzoD
OBX+bug5TFJZ7v1AGVR/cRF4shHFNPFLGqX1EwxYxzBRIyO7MBuQ8AN02kXYgChdYVUTX1ydou4m
U0m1RwBG6Yhni3ctmvk9IKXhh8ys4sFUI5aRkNaMtyaQRrhrFHMWqyKxVUggKxy/K2FiJF5KlMoG
KQyqSpZkZ1AwQ1rm6gspBAwCp/NG2p9R9DNLMprZWZ1pj6CbEghvtl7dZnEGRdlWTrlNQ2Iab1zV
T3d6U8VvdlATMOO24AJX8AsQE6JWRo9kNErYCw8d8BcUHAa+PZBbP4IwHlH02RNHZ7Qk9UKOfhgu
qPlyvvE9WjALXgere02581UFZv/VnJr82ZP8UJQOM2oMmQadnqAwCyju2Ovfo1Rmvzi6hYfYmIun
YWqNHSh1h/EmSJbDTjdQkOEYhymADSoCf9vvo+96DprViMMOD4IGmAEf0xR+cUfDVqsAVaC7KWg5
FwsWfWgaoJMlpjuDLg0Y8z4A/ECMFk5e7HDks9n9Owe8kRzkcmju+B05bkeGF84nKwpti5apCGQl
RCBnZiTYX6UrZpvxlEKX4XyVIW/LRfvEMWrIV/gDZLuj6FiVy1YZ8hksz/AdP2LFShzF724KNY9D
3TS8JXiFD7Q1mzfg3NXLAIm8WFBTAZdjWIonBvXIi/gPnGxo3tnNr0sopMWu1O0AUEblwgbctAX9
ndsQnT4hVApfgLn+97/+83/+3/vwX/6v/DlPRj/P/pW16XMeZk393/+W//4XDYP5T29+/ve/bUvq
upDCRR9pU8t0dcX//v79EGY+f7PxH4EX4JasE7EmTvRHFZT5TUv3gO2SP2z+8ZWgAuq6LgU+BmU4
x1fqJSuMJHlprTmhaJeEW0xwWfSe5LSWxsni/3A1gX9NAmyyTN08vhrjAQehYyNn09k4rjFSwXcf
Tbe9tWgn/L58MXH2Eg1J98CxlYvgztbt44vFMO9pkZPphaKswnxEZicTlWa9Xb7M+W8lyVc1dYGo
QNiOoR9fpkA4BeHJFSDFsIo9QN1QwZcedb3ajcLxvJfLlzPm2/5rbAjXtW2yuyyJE0uaAHaOrzdS
LWwJz1P7DIQ5ZgLgWXX8aPotBb7FIOuy39J2RaydGl1XEt5gAvlcua2X/NDoPplre5BBTP/MF11H
i2WqJyA/mQ/4oxMFs7OKohJMAvYdluvtlbuf7+747h3hKr5B3As2aQknI3sktRSd2KT2kB5Tsggs
6D4jEY8ptbngYcpV+g3s4Jx0GbFmsIAlEESK/q0QZlTfXr6Z8zfJUHP5xTi8Kok86/hNtqMuMwr+
wSHz7Zo4KuErdm2D8a2vAhvAFN4hnTbO3eWrzk94/AZc6Qj+JZVBdKU4+QayCLRm23fdnph07ycJ
TOkn5lMaH7MBnApQR9z6/eVLGudvnWs6pikMCyMUfzl+0iyds2RbXd+P/DbuDfLdEegnsdv0xDOP
QKJ+jeZWbVmdU2qx7qCS4qvG0WhajW7vV+DaGsBcV2YD9/xNKIPEZcu1FOqJ0zdRTGiJh64e9nME
bmMnYLsYHDe9GQm5pAWbASQUjVyA5c2sXTCyGi+vvBjr+BaYZ3WSXFHvolURrjTmW/xroo3tBkzM
6Bn7jPMEZ9qiC9WWg/CkvVmk/D1PTdZnVO87MPJ1MNYBGUJ6n97Sv3T1+NYKYqyCNfTTFPoL05FY
Xb5BeTJGuUEmClgKrHGuazj6yQ1WeeXZMT7pvd+XxhTdqlYBeqJyEXD07XEtafeiGrvhZgoc3LfM
2pNtLKNKuWqvO70LurnihAxlECoHNo2MJMYXNpR+fYcZHPg6da3+dwWvmdzTUqNXv6zHPgUEGEEB
4lTeRpBSR6KmvGFpiKp5IWs0aEpsDwVHQhKXNKdZmb5m7Aj2kP1mMNibPJFLXMQb2MckyyHX68a9
A9Cohw3VBM0aK3nQr6MEtclt7oWoLFBN9p9kB318TYgnHfFlkI5R89gy84p9Ef9p4SZa1KtnMnNh
VGYcGKclnCHizUy0aVttinXtwF0lbwYVobnE7nPGkUkfdrseq2d625bD46TBVXtGuoYx98pwPv3K
5t/KELordFt3Jb/ZvFL8NZjIn9Ez0JnGvgdZeQ8LmT7FHMNBHiuoiWUmSN1YxRDHewoJrQcRsy9p
FgX2RoYwFj5dHjrz7PXXPMPdmIwaSmWWy9rOjR3fTZP3wm+x0x2ayXvq6yHYuZjIl31Si4GPPv7t
iAyCZ+flV2abDy8spWlgLnVdJU5eg9aLAlxRUR2gbAU7PSK53s5qKmyFmT5HEGXeqAjxhxUy4d3l
Z/6z2J48NJOrzddsSHv+qI8fGrEXY2EYg0OBRMtdsS0mCHcoMOShZEawgTozsT6FnYHQgHyyQ4+M
+0viRumVieX8HVjC5BcwDSmlzop9fB8QcpDD5lp7aG1GuvAMc2Ek6XifwifdQvcPv0e6CpaAlLXP
V16Bc7LA8MPPP7dtUIdxJJ7rk/evh8lQIylNDpwKbVKGOgu7z2YAg2ZQNYJCCCLFSVhx0aUSMxS4
IptehkG21aIZMekEK2SHEZIwrTPVDudc7+1NJp3h91AREhT9GlMI0w9j55Xmto/SPtg2vomMZgDO
Rm5n0QY02APcrQtVkDoHRqcyzH2FrOqO/iiphEnNt0API9QfSAAxOdziF5+BWBPSDdyCRJ5RNu0q
bEwBbhscIjl8S78CloCrPG7rT2yP8mfMjtM3j3nI28u8LNV2GAxqox1GB3dTCj2qtzWmTFrHjeKo
HKBJtN8n7KQp/QiKc7e8PeAKED96/r9WEKlnmo7pfRb1rbYdwe6gnwM8gmx14oU1txUgMFKfoOS1
K7uzHAKTa1NRZSJko3wJNEqzz8TBN+kdgDJiZah2OLG/yGXnEWiIVyAM7+shHeKNXQ3OAQYDVFI7
8KovGI2GCMMgNNqvUqXyGwQ0oAA0f2ryvO1MbduQ5jpKUoBn0DJgt2waU+93TopE6HMvxmqH+jZC
rak4x+IaZKO1wMo0BmsVGTG2UDL56srEWlmL6GdFH4V4LvDBbrb1x1KU35zet9VzZWKwebajGlmz
lQeS1OER5vi6Zl8CTBXJDuyDss/0B9pgdlRupn5C9FkRSeMsceDwYQ1U+5qvlTL6/N5GAHBnEGGu
fvVj6sDRSvvPZj4OdJglVZCVT7AX4Rdp0a/xlJoIb/CF7eLBNqEYIyIO6iUNs1Fb6snk3Ab4lMet
7J38G+B+lC49rqwvSpcJlEtNgcBUMCDI3Jl8sxq3qjf16A1sauRuwZcWI5bcEh1wlTukMUSODEDf
jH1P+wRVqJvcjNaQ6DeUmLsfZZL61KcgeuNiFKCcXuteTdZ9i3/e3gQm4lpIWk1np2QlR+acHCm6
O8NObfHSjAa42xk9boQrkbpqfGIgJOn3Gqew9+gNZt7faAgiYZ1jgi62Ns0afJNGH6d3WRw28pMU
vt/dT6Uu60U3BOb7BOCDj6unCnHXmymO4CVoiRLDYICBf85gLLapjdyZIvKkTf5GhUF9g0QVqQO1
L8NhX5Pa+uugFU4A4lkVc4yKJ/NN5NTmkD7CTu0LbS0pVFsIMuN6j4MzSp5N0kWI/Y5TzXu6PFWd
7214JxwBXFYJ17KM+QD313oJHmUCg5xre3zEQ7QhdCAY7yn9RWIlhDmuDIXQZpHjE7q27zufItHf
0C/hSA9hAvP2yZUN1HX5WESHri395yIE77tAxUFNcAhh9LDP0a8sCOa8xT5emaQlWJZoqiLQss2T
YxsRH8wj1Cz2cUiBmKoM2NlloByakMTbxQYyG8KeJlLLrE1TEjzLL+sFLjmYwJSL+8Ip5y+18fPy
luaNFc1gaz5XqCYTiN8UKQNVI0IIgd2PlvuTwGlQ06jDhzAnogHlM92+sGKWv7JDPV/ppOR5OMog
BqOOfvJcqaOTE4k4cM/3ya3SUhxaxK8U2i3a/aES2wCJSfdo0QLNg1WNSSD456u+5MICriC/JiKn
k62OqlOQtEMYHqg2sucCHhA/1S5ZTiItESfgANtJmPg7cLP2fnC1eq0hrd9eHs0ndQCWXeYZijXQ
gl0Wfedk2R2iakhcg7SzRKaAEWBq0ta9pc07eq/UwZR9ZUSdj2HFqdVik0XdQZmnJwNSq/Elkzh/
sHU92OeoF341HswXhbb0CV+OYf3z/a3SbY4gfDesjBgRj7+armjIOrey/FAT25TtNLxzA9YJqHpV
mec2YOfAcR7Hsv+MITHadkh58Ypy4ETrTQTu5dd9Pu6U7ijlGIJhN4+845vBMjS5hWEUh77Kk281
LOR7mLES8N9U3KHFmAbMtExx/aC1V3bW5/MWAlrFxpZKhYU//GSTmdhsOZKhzA9WW0ePXWvpq6GX
7ffBdkASJpLjMp6yw+Xn/eCihkJwQN2AyADDPR1eiNmyWoXNwaPpvarb3FlHRaDfj3oevAL5iG9p
VIkrT3r2ktmhcDoHxcOc5dji5OOO7ZHIwEL3DnGi2g1ZDOEnJ3LydyhyBMnmbH6MO8xk3lPWuBS0
Lz/xBxc3hWkztAWvWZ7W72AB5zjKuugFnX4yrRBdlTuYDnJrFCS22W6Y1wub4pC+0jNy9i5ffP4N
j6Zrc67mMa2wi7GRG5xMKXQVcSEPRfIiZNAjy9f5Zdmd3etDAnsOrDFStdh6slCc3GphZLxcvrxx
tlyYFGMl5wdGucknfjK8KREDw2EZOvwBIS+1KMFskjud/DW4BNhRsRKoNHS73kalyj5BScWe4PD9
vo5elhIlksorB4uzAWgyzTOEqEMohqF5OupjjPpaQgJaFIfJwUptbQd3geQwsxRyF8Wdd99NpNBc
fhFnsxy9XgAqICPgWzAYTq46uRaYOF+IQ+lpnnM3Ysq998o0X5t56cYEmWjt++Urns3jpumo+fUi
PWc2d+dh+deuBCMZsnnsyAeUaOmnuiSW0kaLvAUKa10ZZOevlF0P2wKD+dumUi2OL+UjJ+jww/ov
uJSqL3lvfkU7rODBWgi6W6+NZ29k9E+P5+ycBaulqUuHpco9eaMVuTpEhWKFDWvLv+Oc6Cx10o/Y
WnryERKlfVdmbDUX7Bm6K6XP81fLldGP22y9aHAY1vHzTuaQD3HSBi85VRkSTnxYvUZX+U8QVyrz
ynJl6R9cDifaXGIVfEWUA44vlzOYObeF9oH9QVntMVf0JZPWhDt5Df1c1L+Q+3rdp8lydJRLvpFS
cGTbT+c6b4dOh3bgouivm8bINsostJ9AI4hIq8Mwfe5Jd/Q2VkuKNQakKEwpvZVDcFs6cW2Rw6Db
5O7VLYhjAoFmHHaDCjCc3QhpddP3EHaeOQEY7TvKCjd5jKVT6pzsoCQNT5jsyJlrNKuA3dfXpEhb
nOQ/F2mYvpL8GBATGoZgdCZ8tqSlQCh/N5gQ4lWuosrHflRbHTyRLH6sq9bxVmzmdYK6gqz65dRi
BFnQ1kXzgOpR+xpJ0bWPRjzUn4Mq196crK3fEzCE0dof6ulZydQjL7BDvXivW608iCGd3nvqby9B
WhGzEXcUldEPDnTpQ9OEWUijK3joLTP0Fr0OeP62SaP80HpG29xkWT3JVU5PYllAaHBuEekTJEQ/
HqGCAOyeIrYeJn9H9w2Bo4Oj9DNIZDRYrV8Xv5EA4kzGPFPV28TR++AFpUuh/UJfVubPYxtHK/Z9
+bCR7pzW7lFguYcyhN+Xkm7zm/8Ic88usH93FRKktWhg+6NA07tXrcc9+CWH/kkiH+vCLeGYFqbO
3muj1RgY7VeL00K+jjDF1gtKdzUSS4qx1qJADsXOlj9XKxP/AYhzM85zRSKhT1+TDCrTfXY4oQ0b
R8/H6l5QLwlfZR2RhuFxwhzwBvlWshsGtlSLgNAteylFLndVngE8pdaYQ2DBQCK2MkzT9qEcqdeA
g4L/+dmWZezdkqaJD5I4Ui+EsssZzy2+peas4JU4Zz639ujFK3Rp7bYjls56gYJUC9r2SRVtiBlH
Es82csSHYbocijXTmwYkGrnzpihvqXeUj0gAGijuryV9c6zNRE9Gd9JQWT7TJTADpE6b5jdZ4IXf
yebW8F76oUb5oJvFwauu6KN3n2WKHKa2/JYmWVoR3Vlkm94N4BtHoe88NNVE+mzpkTD9RuE7L1YU
7UZ7jhYCYmEz/qE0ju4YfumQhP1k8m/qfYtt+RGNGtkJRZDSLmiZ3Fpcow39MLjuxhvkz0Z/hiSi
aNvboVIHx6Pcf5/Air7vq87Vd+ypmEWoQ8QIIVBLBeWIIAcr7xNGsGHYuLOW7TXvhj8sJFsE/YJb
HRGhqZTmEbYXLbM2Q9cjnvTgWnc7PBAaLowuRjJp2zV3VIPAlQ9RUDVvFWED7xMEzZ+JweBGgxLB
5qw7t/6GAXUI74kqi/KbYcxwrUwj1BsRRgMsiRq89I0+eFrHOS8L32RLQMxPr3IaQRmiBUpktpH5
Xopm8HZx0brE66VskFc9uREhCi46gjPsLkEnR/yj2AcuWNNlbFU9gPcahcxt15T+9BK1EusgduqG
w7hUWrwt0e3j2WgK+XlgPEpULawWu3jUBhqLJKyhCAm6eBMVYVgs9cIfUOyzgQYxN6DlW+md44kb
3IwRYCAbkyFvEJwZYKLU9KgaJqGxarxKPKLXs5EBR1hlwg0HYUVxUiTFm3CNsF+00utzpFE2wXlf
J/75BEXhHt1kbCDka2N5bfvQeZTwlqnhZNV2SBUmQOGb6jMOQPxNnqiqh5a3SkhLOQct31kFnoqN
2VEYWQjNiNLNIKG4gOemgRCLDNW4U3HCPLgK6gCgWbJx1HJAzFyssOdoQIby0V3zDzDLrcqb/Fc8
hv0vdO/Zq2UYdbvDHd4IFCLo13Z+qU/1Qkf/RBnelvX3orNM+ahbIXmdJlFlpMZZhRXcjo2ObZDy
JBDDVTkUubklRGCGXxVD9TvHlkVSeJJrv7RK+N1d27qyXJckKwb/eJsiaB3O7Q2adRy1TrYpwuoF
cXOjdaCz68NDkFGx0oWDy1SO9YEMWahEft72Vxbw860fl7U5T3MGAWt/ulGZKkBJMCutw2wDRVYH
s5VJAihbMqWPSuUvl/d955sxvnAB8clyOL2fFTLwWY+ZZdbWQUPJ+Q0P8hzQiWyEACIKh63M6l1Z
6sk/PcbSj1WS8pdNSYtz9ckJKy8gR0aoMl+g7EPN9d0SaF+edk8kbmKU1EYAww2dkoV0aye/8sOe
H3IcwzAttmKYORzXOjnkhKmeUazonEPbF2jllKA2P5huiGRHYsJvYxHuALq01rIwJu8LIG4cAJff
+ge3YFEBoBhH/chV5umxlpr0QCJH9tIMMUmTfQzRtidTCEUzWZq0O0Fv+oBS3vCckmCSxLJ7vHwH
58MMaq9OojGHPEdnI3W8S+SIq4PVsusXNq7WjO/o56ApQ9zisM4OtVllr5cv+KepfHy25IrKmc9T
iGDo0Z1csSgaKHYdnkIwI5Ah+8y5CUpUOqt4oiOdLGRRq98wq8In6tWadutbLG6Qqyv6uKgaMXPH
UUyYTcjEvJalSH/NHnNaOb2HsUm6IHq2UVj19/YIJvvKoDn/ThyHljmnQJBm/Bfr+O59ZddEKgfV
y0wRKdj+te56SAwHjJHeaejog27FdAGH+vJrOx8pnP9M16ZkTGNPt06u61a6xotrihcL9wc7ZUzF
6bZpCQZeTAR6sIFpiOJBWjn2b33clv3sOPSHK3dxPlo4iZpyPpNyRKQec/z0Jb2UpM+N/GUi5O5H
yXUJXw6wsiEn15bmMOk3lx/77IKujk7KZooQLGDGaSGi1GsMCKREvRi44h7KXh9XfSjkLd2k8taK
nO7Kgfu8hUp9z5WWpKT7p6Y5/w5/nX/tXGHEiyUZmTmxKHSt/sT7wrgjhlDTfMJj8Ru/YlS3PwnV
gqVFPpw/4U8W8spx8bwIMt8Kz81BnFUAINLJrcgCr2nUeS8ia/uNRf7RI1L9Yhkyb9U0VLNwA8RI
W/W+7n1NTAipoVFZ35CpG4cCXqN75cf/4IakojDEd8tv4SDkPb4hwu3B9rEafoL2K4kYKoOvbeIG
YJ3lmAVLQtLCVYmGicK7OY23vo/FeBWTGfxFmoX+o+lgT10eHmdfhSttaRiK+phOwei0LIh61i0r
IwBAUWKCW8AmcL4jPO6/iWCS9ywtb6OEopS3un4Th6QwX3klp8PTYGdgsj9x/vfy1sns6cIrl0mL
6lYrwyK4jb2wSp7tgiDrHX5sIPh2IQN1Zco+nYK4KF8FSHdLKsqTpxuSzM/CNEoc5zmGs/+zaTg1
b2v+1NyaOjuGtRqAzWxIaCyrl8uv+7QmyWpJpZ26u2maFNJPJR4oTBGrYSbeI2BxfxAqRXBpPhli
HZlu767lFGlfsR5rRI0r5K1X5oIzhYlhSiZcML7MPiYf6cm3iVYP15iU/j7PyuH7YGpqTfxtWiwt
aPZfE1wwW4JDtD0JsRH2zLiFd9xNC4cN+LXa1dk8wb1QA6f5AOoUXdmppkwrPVGjckj24FLHWwdW
FjZ1M9rBp5ruwPQgAm5d1yegl43c1nOm+HNXTZ61u/yLfHAfTEicQdGU8loosR9/kxgarLanWLwn
XjS7qcYxfRTVYHMORJz0XsWO8d0WQ/2Cql/7RYHSX+M9v7Kknw8LRV1L50MUkuLcaQPKjaGdRkkn
921HW3WpMpyvK04J+mulY0ZbBYIgGuCx5AguMLm01/TC5x8ENVlbULhE7aML+2SH3iZTAy9WH/aN
ZaU4gYZ0M9lzxqOHqzixeu2GV3RtIzC/2L+3MQbMYcNmW2LokuXptFAKVtDqCvKh93UzAWRRXkbu
Xp9I7YbKTnRlnjubZ7gM75atMv3i+RM4/pVDlAoVeVjGnow1bGGKEu4iSGvvdwhDbuNbwlleHlen
E+v8XAIZCVoxENws98cXrNOh7iOJmEtMkwtpY8oeVIAw/hGpR3fDOI4/0z2Xa2q48O2cKQmc9eU7
+OiRmdXZFttoyRhXx3cgcsCiFRjk/WSaPqlZXtWNj37rGxsvCw3jJqHTllxpyZ8NZJ5aAhGlws8z
M5qOrxmiaUnreNT30m8R40sMFjtKKy0UfqezrXuqSBj2U8+DCpt7wc/LT/zBO5/XEqZ0jmKWI06u
Ds44S22vsPYd+S1yUVpB9aUQtr6JmzZtdqxe0TYLqFINQWqDphq1K6/8bEhbs2iOXpfLhoM+28ko
o9lQ6KNmYgOn/9OsBHmD4gYTlbaoXI/whcuP+0eqffQFUbM2dCYuk8emxXFyEKiDzKSG5Lr7LHLR
O5RlJxWp5rno7+noNWS+1jEW6tQLgK6RJYEgMwdGov1AwGJZVKwBYu9aKOJrWFNhvGnxoOL46ESA
YGpZQq9JYUBil7PXUD+AFBc65qo8kpypMbcB8zcJSAGLNo31YlJoWXG7hCk6XNzFlMTDougUxjGH
zNpBzkfExhXNU9gNUXNtrzf/tqfvghOYwUhnQyOskyms7kKCOyZP7ZNxoOTU5fvIEoNYEKQhVqRU
c/gj9N6+a8nCXcNV67eCBPbvkNDHN9cndAXVqH7tpubf++SmZoXyTOZzrLlvcvw5BMLs8FfG097I
KHZvsYFV7j3ePZK9sURnGrE+SUGVsTNKd100ZqptfWax8BAZRaZdGS5nkzyIfQdG1NyNNF1TzoP3
r405ejt4jIQ37E0zC8jMywNvFY7D2C1to5BrZ66ORbFnrS6P0o8u62Lf4dTDnudMJZ8Uvt0KMzf2
QFx1eQNfQKFSzwOq1mVZdNp9jRRrU5dNc6VR9cHHyHqGmoMVzaFBNs+Pfz3vUEkzQEuo7xHAxb9V
5ZA1UGnA/iI+3PLKU/7RC5z81AD4uCDVEBSkf5pJf12NxS5zieXQ9x5uka8+rXboRpzL4KeXSbCi
oT9Fdwj3yR0Bg0M4o9/TsDCyqLoxUBff47Afu+ew09Vbh2UR/7o2YY0d/EpfVaqJxnVf0I14aZFm
B8smqEJ7lTt2uQsnSTxtHheZuxI9wUu7sepm1bsxNiAiAsvFMHb5J/1gluf4MjfGDNqPlNiO36xB
QkxbdYO1LyLXX89EpKWySoKxKssqdpSYydmY6PD+1rJAXNuvffCzoof935c8byHn8fbXixZo9eK6
9sy94SIQoWrqxl65rJ2pq25GJNLWC3SOfkvsvKU/UO3IHlyO3KRacVy984PJGQGuNf2M/NRk+oAt
sX+K48wxr4yID5ZfFpm5NkWPlqbRyeRs+HIiFZ0NQDXa+mf86yR1xfXQLlO4vhmEyip8+ac/i4Ef
waEgh95i1oodv5kUvoGRJpW5N5U++U8t5PrXwNSScTXYndFwuNKNr6jsA//Gsmvx+fLVzxdfinCU
WvkrFVDO3MdXH5vOQlvI2tfOJqEaNMk7PvkO2i3yKa0kjJxKoEtsFvXxWiNp8vLlz183gmVBSYy6
A/st52Tp5SkFk+tk7f0ibNYdOEuMqKkJYCQODXoNopnWl694PhDZuHJwwV/HeDw7OCDabAE0osjz
Qh9zQ2wLmoCEMdhLEZbm8+WLnc+iXAxZNicUXjLl3pO3OwLWrotM7psxIOposBvtN70UTADK0oeH
UY+DT2nTdDeXL/vRM7Jo8G8bFwCFu+PL8kojLWWskZyixT80zaEciLLFviVRgZDoyxf76BlnyQxS
BgOc6ekXY9KqgQTNxQoYL6C3B03bq87Tn1C9+sWMVmAlr4mruXzZ8xMgY3auybkmrhYK2SdbdTMI
EVfmHj4RwL34CQX2NowrQHFkSAh4lqX1z5omLPV8LVxnk/TXHI7Mr/+X27Dno6hl6RZ6yON3DcQK
OpFmi31naQZCISveKMwQiHGAqd0RyYDNOxqL9zEInce6zj2qMuG11fq8REBHicmVmZ3PlBLtyXek
ZEm4iaMMfoS6JZtypBu+pcXku2vmW1RbXRWoZ5KGVMamkLwpnMUQUphQgmTG4ZTj/vJ7+eDDRkll
4NNBvyZorRy/FgAFWQINXQCej8NbvQqDDd4Uc+Yqx/cNsOsr8/b5kEdIo7NrRrD2Zz0/vl4Qsd2N
Zes9TyUL86Ku0uKLnoCIyUCbVlfmkPNJcxbG8WA4tNjHO/P//tdi5npxgEm5iPfGAE/6qanABW85
OXYrOHQB4aXgy+1VFpTlV6Wm5I2sIlQg//i744BIl4zJG0EkhdLjm2isUWq5HPN93tbpD+6nJbcO
vsoyzlNn2nqeb97FgMGu7EfPfljmaUb7LAflrMjJ6fiyBotS5/c0zOIBEPfGxUJJ4fFGGk1Rb0DM
ZFce8/x6DB52XLQiOZJTdjy+Xo7XbZxC0yNngnSomyLPgzeK8ISvIKEC1B2LYbriEP3wkpiiOYpi
Zzo7oGW449AtOO6+lk3R3uSuDLdlYrsQ1mQ29ET9gei/8lrPisx8vrMxFlk19RX2oyfzSKASYnbz
1D8kkNqAH016Vr3NOSjTp6EG3rKq8ILXt2bpJg82lYBxPbo+LjNMNOlwUzYlOXcd0Hbtyod1Ntbp
82OV1G2yM/m4TqdZNxhlweHL3ad2077GVZ++IYSAyKfXYS2eOmLEv5d90CZ7shOzNab78Mp57IOf
g3ov0EidahvespPVrDPSEp716B+6SOtvTT80v5JIkGPtIhsXAlriiytj7mynzDPTmJxV5ZiQKY0c
jzlCLkge53XsMTtN2l1uJelNUjgOX/MAtwJSfSFWQZjCguR0gWXl8tx5NpcJ6SI+Y/BJDn+2Onlg
skSbeECFcgjKhgi8HnLWtkZWHmxlB9/s8sXOn1UxbfKclPIprpvz2/9rLuusJoRKVcaHSNOam4Kl
5dMkS+sbJ9o3Fz3VBgkqic90FGm5Xb70+RI+/6bY9mapLSvF6UHbypGUA9Xm2sgLPiNjF1tjzOGe
9Vr1FYBRjs4rDJeNp1XQxLLw94Ci48rH/sGHN+vbaSkQjjpvJuZf468XQHCFRpJ2Z++tesA/tCis
pnkJB1+TTw7Zb9MCRxO7l5B6M057hOXeTmgZ4COj7CMwcGZg3lczYvvKsP/Tzzg6m2Low6QukZxz
XOMbPL4xDR8Umc2Ru28iffSfI9/uowUZBNNGpdCON1jFRm9bBL4OIUbVcBHxmNeAwCrf3xFRTLgF
hj4vIrHMAUZHZAiUkaLMiztfKg6fwh/xpURIYjet7Q6/URd2zw2Or+kAtLwgc1LpZbFOSss6XPnh
51s/fTS6764xT6/smk4+sCiKJ8NuOj4wuibVOvQte0nEpn/TMMtQTg59rHmGoMOhC+MuGc1xO9lV
fG9DUr7ysZ1tX3nL3AhwAiVmdf/JrbSsOrbyBg9krCXTHUZR/7OvjMpe13rvd4vUcUBY+mRav1x+
CR9cmDUN9QGq3PkocvLhwdVsc48ZaO/KCpyYRjzeW4iMr9vidxkIzCNwKvADbbry1Z3PLmzI8L/T
VabmioPneFj9IQVhmPUPTSONFL+aUS4RWZfGQgLMu1JZPt+YzmYv0xXUOTnj4d04vppTVE3WYYw5
tEni/wo8u463II+t5qkHTSfXI6KL2SqttOY+bUjBe0ElAerYMmJQd7Vealc+q48mHaa5eTWbS3v6
2WcFFVWUnQoOIQTN14LF/LHNdTo0hjWDDJuwBA8bDzdpCqgfkW83LEgharaXf31lnX8Cf7pHdBwQ
VdDZO34xpCEAQSAXb99rbVbcwL4lZhXLpIl1Hn3UtE7DvEN1BgsQoWFnyzdf1ggDCyLN292Qa5n3
6pH1RpCUSMZfQ2/hyHXc0n4ygUs8T0YQkLvS6V259MYhexnxO8qlQyZ484jWCZRfK1L/YfKD5Jfd
su/ArZdZ95WLBnrjx1YUvjg6FN2lpmoy6zDtj1zcibFf8D176tYAmb6WrR9WG7IuYAd5ZeQYW5k3
2rZNHExA0uO4RF1L99wVDeI8fI+MoNxVaBpA+UJHjJZ1x7jH/FvXzoYRC93SdcbYuGvdnghFtrfZ
czlG3XjfYNnuob9rQXkLRUa3vlsygcpUI+0d1wPsCoytgUNajxOW0xO8Retb4Wbgc2CSha+Xf7w/
fJyT+Wve/M+fL0s0cvPjH48A80RC7vf2jcjGn70K1WcISVWwChxNkcKKvhg8OdZKkpnGBpptWjtp
+8NkOftDOQLAHddNRWRvVzaPAjUzzEMnb9+tKANIUVAu25LnXhdXJrs/7dmTG6cSAfuHWY8T42mr
I8yGDgybq+2DKUu7ld8SwLvMfW8k3IOid3DXmV1SPvlNrTtbjS5ZhY2950hTp4R3LQq0xJyuqt6C
OK4NrS7WDPJ21yZ1hDAdguOPydMZEVaiF9+NPopfbILHxBpdrE7oXIOya51PZvoki16h4YyV5MJ1
GpEO2BGGwHjvYgjBhC+x5Sp5aYsi6MZy3VjptebD+b5y9qAKfEbAQCRgneMfUTW2yBWIzkMcEO/x
RALN9DUSVRc+Vti5drRE6h+Xx835FW06TVhpCGtBNXkqogoGi4ye2E0PoV+bOqZ2k/1DanfVwq/H
PfE/8ZW5/qML0qEG/IpswaE4c/yIxCYYtunVxQHevbNjxcGgPLZJ+LPwiFDb6rVX1FcqeufLmo0B
CCMk2cBzofdkwk98LXX/P2fnsRs30q7hKyLAHLadFSzZUqtle0NYtoc5VTFf/Xnos3GzG0343xgD
zwyqq1jhC28YtaZ8geMi8SDOnG8yNUaMSrI8XhvI4VUrAVV/YdjLNIV4ghSRP6BHQtI7n2lWYONs
RU7+0nn4Fj7h6NZiGuP11S9o+gDfddMdcdLt4O+vRktpbbzoQe03/77gnCuSpYmaaSGCdv4zWgc/
BEHE8AJEBaq2VK0t90/4zTZ99BeIvRai1ysfGAY1HWtAcnRr7NkervugU0AZiJcC0vw+K/zvHoZ7
j4Cf5R79nPDl9ga+8ngyNRombBuTgua8X5LTEO+GwahefLhyeCINOH3gK4BZ5ioVxrATvO/hlphC
0x9AVqM3a7UFVqZaj8TmQmZ6be4eRSasMJDyuVS8oEUHP7oVL4Hvd/tAH8tHI9GMEUxC8YzaPo2x
27P/kwud354O25pLn1MM6mM+exnHpkc5PH+xIxPRJj9UrQ/qUb13GEuM2NHQnKQQBxkwtAqzPgLE
GxTPKhC2HKlvo6vxa6xcOBxqrhjwjTS8mz2wtwjkmAkZbWWY5UYGOd5LajPi9tVwjSCo6DYGPJQi
aXchWq24zLrwITZKjDnaZ693zIVn4soZZv9SUPNMsFbgL853sWfGitHbdfpSiSY9qniX7dJMyRjQ
6O7LckzueF3ubi/ulTzMgd8IkIWUF+2UedarUidHm8Xzv0QZZacfJCBINKwKYPrBStRDaX7NcafA
l7QbcvXJEbV339mAsu6HsYKDs0bdr7wvKMYvlRav/DJEtEjEpqDRdtV5wz7TsecU/ui8mECnX9ho
YoOyrPG96oS+txUZv+shplah17AHgsAu7yvY+zqCiah8ovSjDf986mkX6ZNEIAh5at+z2HHw6sjB
E8h5CSItyVdiQMkvQySjxzobJ4UyAf61sCUuD9tUV1ZBLjtgtp15qh5G2PnFbeK8pC2Oo9CSwMiz
CMNbFKNWjHqp6BeCrGkS54eNESmoc8QtAhZvdrV1SBi4ac2IiT+O3zDdMtfpOEb2SlR5u729+ag1
zEeD4QCUcnqZuVDVeVbkW0kFCCn0eD+csfkR4hvRou4cp2n8QT0GB99dMIYohVZFHeno6nRoOfNt
8Zt7485Jva+AsBSprjjrGJsC1lXgHmLXkR6swk6xzBV0l+kUx627KdCjDn7gI4BOloX6p7WO0cAT
hz7Mg3s0rkX8qLo18RYkpB7iT9aZx6A2AvNpQlsnq3Lyk2chtLjBxpFur1bc93o5EPED19HSjWu6
ynAPp1X/pAeZtJo1OAcVzhruuTq55eDpbwqJP08UJQZwrTjdosRholdlZYa/Q6UC7URLFcjDKphD
vDut0T5NoX1yEHZs7WBfhfWmQv0g33TcFCn98sBDh0ZRgQyvO9SF1LemMmp1lRByYsvWifGLq1Se
s00tr/0ITcSgNq5V4MlYd+qr1lvagMNJbrb+XRwXpf9oh5jsEc5r1pfM9SWm7XqqvVt5IodVVWj+
57joO3OTjYZEa9qo9d/Eo5ZxyjmGxUMRWGibtclYfaDkKX6IhjravlE1+cB5VpRVrAcYZSRJMURH
UdB5Nbom/Yo0SfUlMoNqQBY18V8QB7Yg25VJss5a6nUbXNTlA0DkIl5HVe+82NDeTnh8tMfESfyf
beJp6YoyfI4vjh4EX0sv835To9T8LVD1KnjNC/qd6ywhGcBrAtLmGp57nT7lOMd0TzFmQR9O7ZBP
DVpMHbgyvBDOXApjdxU2+hDsBwqH5SbypFpDz8rlB5Ykwn0ItTDGhxMrlQgHpcjDcC5HL/+TO/q1
98WBOY9KiJrZD64+dG/UPfHukKaHayk0Wm8t0K1FalWEKL0O0VB9scccxwCQckG9imO7LEnTpgsA
Y0zprFSl8b4jlVD8aEq9S56YVLhBCN9ttmPnh/c+PDN9ZXZq070OLhaVG3xdh34r/KT6XfqgSAlE
1W7EqtJp0reGNqIOyRAD1bXZSs05omvpf3T4nyivDRVunNjVBGdLp2z8cB9mqLxRmhlagZZsMYzr
sszwesEhwcIuqKTt9kPU9EXWki5ito2Rc5qOV4B8XhTV2Cw09N0RwelDjYTMK2Ea4d2MZUWsVpAK
bL3VvrY5TMFvWlmZ+nMAM6h5NVj+r9RyivbDDLGXxDrbk3pxFwZp96i2mii+43pXNF8A9Y9U2DqB
wBGqnNL52cgg7v6TYWTaTxLk6LjLzCwfViWa/veFGnn9Cl3U0uATgfG1Euk9lxg0WA/YHKv9Q5O2
k+WEQKhyjQAzWdPGh2n7BEjQyu75D9NtDTm1t9dgEqlTpkRxE7GGKOaAtZ8WnTIrCRH4Ucv6Lh0r
9PDHuh6wQQKFg8BxgJsA9lJm5byAPgtwu1ES6W7wAMIGohZV9yzwENTuIlVR9nYbW94ezwxcRGuU
p2AAN0PU7nKvRslIr9IB2H7gyuDOHr1hPLZmibER8/WLtziOe7LJVIAo0yrd/mzWdaBtzazOftcK
xOt/fSoBEsHuocxoTzSSuW5qVmgxkqJq+qqVTeXv1FjvfyvYbWDjjta9vEfSSV9IRS5rXhNkioiB
hg65EHyY8/AJ4Z5GmnzGF2lExSq1YLHGmGF9qmTF5Y1+SfnUIZTobgaZyo+y8Cf7NRMl8MykLvev
D/cETYZNQZhMtHChSRdjvpMFet6/YDRpQRLX8EBS6tpcqVbtfPFqJVhozF+82wyIqqY2oTro/841
LPJIdca0MYYXq0zHVVeF1iEzku401IW/RM24CFSnsXiXwa5ojDmvoRqUxUqUOYcXNdCtLz6AbEyj
uV3QGkeY+94cTS3a+6mfLOFWrkySpIv8xyPNAwc9i5CJHwK3pbDwYqe58ispgmNNaSra6IguyYW0
4yL0siaKIKRqlxQe95lZH0A10aWwUsN9yXMs7YtyzD5CUupq5Q+W9aLXYlhIrC6zPIpabN5pZpNM
1lxLcKSCmNqVDs0e5ssWwLT6FPVF/qsJbe1JE7K/V21p7LXRavFwQ+Yed6fW/Ho7Jptn9GAZQCZR
o+bNngAE7vkpimhm43HmZK/6YBT6yihpdmpNEX3gKRDvhBqTwo/I7vQQyDtQrQLjiIVa8Xx7TT+B
Tr9NARv8JSTR859gx66C/2FQvDaW0IONZ9QeqMsKnSnPievHsBECre8i+3175tPM/o58GRYXTNqP
oFCnKH9WoQ+7Er1IoZevLtQ2/9nPc64rPpV8H40w2JdBWwSbLCcT/GRAv3+/Pfp8a0+jT4RfPj37
mv02n7SFhRSgxVfKU3CrsrxwviSp3t7ZsoXcfXuw+d5G6YbiG0ovU/fPMedcVGdMkCFIEudV7+rJ
+cD0whUAxt7d0lDTP8wA8+6FIS/6alxJzlS/MDi8DhfHbGNB0u6KUHjVEfNvqBKrTB0sA+WA3IkJ
y6osOACT7LRTofbE6sTzo7cBOWN8FIFOD1S4AT41vUycEcstVcXcso/deOezSI+W4ds8sAbObGjZ
uv0ncv8WZ/rJFGRdGAg0/lKVoH9HI1z7ljZ9b7/eXtDLLYtOOIxWuLWsLCjG86+HLDmuYW5eHxs0
kv6bQIuPgvzgmNT9sFZ6aT9gVhmfbg/650I437GkTeAWJhgYD+38rGZN4JajmxdHNEJFuc6Ej2dl
40QBrcbGse5CFDc3iDplwS4bhOXcu6g5HUqpCGMPT6UtV5rdDOWedLY/4Cmd9gd9UOr+5fbvNC8O
Fohil3eQ6Bb2kjW7tSMLZExSSf0VP9gSfgFVnHpvYKe48OZeHiHG8VhWcnCKoPP8XKsLRDXp77+2
lYyHHQ7WvyygZ3jmtpiULzwP1ybFWzvNB5wmrfzzLw7tEJcxpIZelVxB6yEJ8vDOQWViONxevGuT
+nuc2a3UuFqc4nOtv5ILVNhsegAS8GCWgz95nYMo+/fhYISoaIBNN++8TYfYgVP27mi8RoWe86iX
0YNlRelPFY/npart5RJSkofNON2705CzFzaK89oJI51Mw0+6b51S4m3SUm99+9cp0W9wHeriKI87
TOz8S1WVqouYbvIx6Cuss7SmHonK6LpNzjf6x+3BLh4RqpQ8WmA7NLYagej5YDYy0JqLbtHRKJIG
/8cs9z5I/ODxuI05PAIXi45WFJf/YXFvdgsH4OIWmgYHK0R7lf6vMe/6AhswxoR6xJGsCaUdT5eZ
scmRPMKQOUj9fV0m+Z3m2+NCEfHapJFGpCAOKs4FH3c+6cjFi1c6Ij6GtfApHqKrsMWnPjiO6AMe
i2RK67tGtTF/sSr7nx8zoAyUUcDimeBJgN6ej+6gDYN4U5Ues5gyrtEl+RrvK+WHKavyrgnlUk3u
4kRO4xF8sWlB+VrzLiQgTz/MwBceISS4yn2IvWi567F8AEaT5IO38HBenBK0yiYMlsOGgI86L9Dq
tnB0InuUs0RQZ1ROMvOXN5ZLXPsLTgZt+Ql2N+UtsP5ol50vI85WKAJX2XB0I8oj31G8NJzNWGEM
u4lF23yyUyppB72xPX9r0FKjxtrZVVXtc8sb7lMnsjCOsjs5HhCZr+1NbZWDu0WpTnYhWe8gxvvK
rlJxdF0sXgpVFRoqAkqDZ1I7ok0mdIWsHm9jMvp6rydpRImmzG30FkX8I4xksMTxufiQ+KJMXBdi
7gkuMV9ZQSTn1H7YHEdbccBl9M5XDb2mfWU3YiEfvhyKfUI5Fc64al2iHzD3CzqL8OcIH6U+hmHi
6VhXyxcUcaxmd/sKuoy0/tC61AmkA8zLtWZfEuBtBBBfF8dmRHV57/cyPSBW7OEt5ke1+A/7JkxI
QbqM1j40mvIV6P9I3XzsKXZovswK8LvjGOYbVTrKl0HNKgyWKtkDH2gDE7EeMxh/xgHmYGtpN/p/
FtHagTxxKHdKPUldxUooq+cKVmO2gGy5uGomkqhHyEqWQpg8j1w54iLBgb05ao5s27UGxRgWWNl8
7nVRvA86vt8mWpJ7FN+1hdv1Imievh5aoJxEKuR0rs8PiOZlVeAjYnQsQ2p5aw1J5WqFQBtOPiJS
K7nPQkyaFga9uNKn00hbEwYRB5TWw/mgTUVQ6ZR6fdQqren3+H7moFMwnjc2hGvdUw4le4eV2T8/
JYxL2YL6P9GAR65wPq4QFt5XhmiPOoLemM4janePCuydC1HnW0v5BTFBW1/KuS+OiakxJHfqhMQl
gpvt3DZEyL+2fOWYN9Q08dQCy7HyWiXNdn7npOX29km5KBnRTXVsuipoFsIWgY17PktQR+Db8iF8
GwCtP0QVTXIt7OJHKn2fIlHsbTPSnnF4l08U6qxDw5SfKtHJhY98kfmDr2bC/IxJBnPqdZ3/DuxC
MrZ7Er/JQI5bM410LHpCiQW4j0gXTrNjKB+Hsir9Ff61PQV7ICKwC2zpLSzJxX7jl6D3AE6NCgQe
sbOnvI66knZBH78ZvNcJ9Ds/3XfRGO61chRfvXYwtoTvS9fjRa+PtJDranLzmEof/HG+ABIxujbq
nfQtQcn5uUK5Ml6Vambcia5A1c9XTCVCq6+typVZYz4g3NL55AKgCtdNWVVbviFt34XdcXHgzUld
gIIM+lQU8+bvQ+x7WqcGZflWYhJeYzTv4kQgjcZZSWm6chVWjVOjHJk6wabMB1EdegwWki0WpcrR
7av4V2Uq7s9MqelDGyGJ+FpPw2Yvu7RbqP79STDPUkH+7+kdYxcBHOfzny9ghQe5HKtweAX7WeWY
1RCrgeqJwLLRs5Xdqo0CrnXppxrIo86dPNU9K/3PbJXsK99GDg8DIP8TDjT6v/ZNAQtwvia8FlcZ
j+Ds4wJVBxjYeD1S/Q5OOEjFvOgSF5bJ/DS7QzEFDcfbn+7yyzHi1MQEOY+jzxyWkpseJvNK07+m
kZ95+NeH/iOGPfiRZpjEgfTqDbwo/pcxIS9MMSHl79nd1SRtprdO379G5Kcvju0O8AjK7l0bkKXh
0Jv/3R7v4iVkVR0oGoBuqIRCNzv/4hMwpeY79q/maN0HMpfFOrLT4U0vHaWiaIZSHjtYfq6EXf7r
I8zQAOWJRdloNpj986FRfIlc8JHDK+V0eWhcxdrg8Gz9LEpV7pLGMu/UNnDfstys325PerqQ59uc
RAOgPsgAIHWzN9jONN91JSNr2Zh8MbuyEvThNW2jBLrxrzEbktRUqwA3kdtMef75LIOy8vCIHcbX
pNHkV6136wffUepmg8u3uVS7uLJjGQzagg3WZUouzgcjIG8TZNuGV8A1VFVrVwoNLGzTlCupNuEn
kVTeEjv46pjwJCcenwMSe7aDurpF7KqtmWBg/eyFi++xS2tS2RWJMHUcM9Gt3dz+fpfPC5sV5LVL
7wCK5lyBzxUQTjx3HF65NTHYNaD5emLQ16LJnDef9vyhsmLr5+1Br2yas0Fnr6sW2fiOxoK1Jfp9
LfXiOZeJcUqH4eP2QBcLOvG7J4ThRKyd/vH8I1oVtgxIIPdHC+tNsfLCDodnP0EqchcVZdqtbZ9K
5eH2oH8U7P4+E3REJt7+BC7n1uM2OB+VLHfUUscp3+Ie2A62nVQAgeamRA9RGWOLWVEivUMtSD9U
oSaVnTtWmnqX61By90FoyOp+1N4duxTvML6dzyba9zt63eNjhcRbhct36qC1iv6uE0LI7u1B3Q+V
gYLgqFjUvogU0ahtQBCEr4Hp94faD7BCtEMswldBGQfhmp6O8dlAvaU7gHoVpzZKIcTy6HRfYy80
/F9d2AfjD3x5yl8FmrmPvd4a3hokUij3Vam7ycKiXUR+UxsJAjgtM8J5FChncbVZto4/VHb5Jiwl
SXchusVYa9dD7+81st1sVZaW0mxiY2w/+trOTkpqdQ4O2JZeHwTilf+KGSW7V1X09+m9mIh8zX+Q
WpahdFy/ftNyYBy47RZAs/0c4xs/G8dkk0nRLRzGi6hrGpM+B/w3imPEOrP9GuAhVXVF0b51uYai
aIScE2zG1kxxM0a/29w6WtL+8uIS2fIKc+9PAfTVfjeWrQkWXhsLscb6BBPhhad0fmCn30XnadI7
4qqnT3G+o/uyq23D78o3p26zT8HY+AfSa6y0edCGf40VGIya4B9lNwI9VNrPBxN018DjKvIN8wHj
w/cb96cZGF2wkUgcIhDtIJO9sPvmtyBD4l2MwiWoRuTk5kaI0qjpJThV8wZdfFwLL69OpLzqTkLp
/Cm4nIqH1G6LbqGvNt3nZxcF3XiqD7wvhIgcgFkclsnIsovWVI5G7GVyr9e282w0rvymOTHiLxmX
PtdV7hQPyG8USx/1jxXd+fBsbHrhpJXIOl6Ifgg/ohM9tM5RTSf9Yqt30/7bGAcYDFrCduo3aQCL
cbPOYssV/huRpGIdBsyN1bVu1smPDGlOb9/hw+LuBzRTX90hRq8h0aUmt6PZAuuuh87MN3RYdeRd
ewE+cZSNKw4m1sdKR+7gya7fw9HAuXwLCrvBgzjRumbTl7RXdk6jem/uEKnxfvRzQVEq0OKtYrZh
sk8KdsLka1Y12y7AonGPirJSf+r70OueNVowv0nj3PJ3Fw+D+TrQqSq/WHIwGbcV6Avj1k0pVHyy
fboJv24/AvOXBzvNqbVBkjIVCehDnW/iSG2cyh0D74h2Ds7fjqkER0Bi2UOpR6W9pTuEYPztIS82
McwUmIhsJ9JW6r6zILDSxwI7yap46/Ooslc1CmzP9ZCnzTYLbHyeNd/o1RctwJBs9z+MzFml90Wr
FrzD+WQRpR41xW/zN169jpNSqiu11ptnJ9dUCiIDNf4Uc9WF+f6JLf/ev8iDYaNg0VyiPT41Lc6H
dUDmGC6v31tPQGjvhNSsdzD3jndf0Y5xdiTWk9E6Zua7PlbUB3pzSrFuPFOG96jx2hFe5vhgrVTU
l35kSlv8a3AF8H3Cf3DCyaanX3v+A3EoVwFyFcpbk9jCxAdSL3/QCBDF1h9MFAytwX+tBs9d4irP
r+s/41JIJaTDvoY37HzcULTU6/o8OCmWX76BpDM2mWjdL1EbFtvbn/6iUvL/Y9FG5NEiLZ9blAyd
5paVpihvoi/lQy3r8geiF9lWiXSES7QKT9MM3Q1rjYeeGqNQqNl3teXIJT2++V06/Q6dvjgKahhs
XNTHEnNQHHgO/ht2sK5xGAETfk0lTOwCALVYmTIwo3UeNKP+mEU8lUubcYpPzjYjzD4WAMACRRoM
saff9xd9th/xYGwhDp4aLsJ1n01piRWOuyZOnu3BRNw8azDnsmvrP5LhfI/AUbdwDC+XYPoJk0Iv
mw1o3ewnNEYFz8zLkpOZWOUGr8HuKUtdpVkJg6c6aRW/W+l2Ijemh0T/wj6Y9tR8/g5cCMjx9Cx4
vs/nH2XY79XglE9VkKowajr1sUgbfxf2qfgMnt27i2Hr7nruzXVr1dG20SocphHHWLOr8vXtn3N5
AlgG0n5icLJFiBrnvybBLtmt0fM/BQgiPyha4exNkLW70M/E2+2hrq06e5/kCXoRd+DspsdjM4l8
LUpP/YifA04h2TfpmB2C0CLZw/kcv1HZheJVp8lSjjq/8Sl+Uw1GEVI1pibjRYWj6vDu6L3k5I52
usuEF7+qYTPJ4GfW/Si96t1XNG9hl03zmX1o2myI1Dl0pOFTzYKWvs/SRpFWenLAj5LdFCLCAmAc
auSHTRrirT4lGG2dRtA+PJkeNbPXlkT5r3zfqRCAUiG0jInJd/59Fc2YooEiO9Wh5j2nWZU8OwOO
lfWoLAEHryzy1OLAgWt60405kiTT8XKIKi0/iaQt942h+sE6aXwFZcIEYpEdjkRubo8o1u19dW2d
eU3RZEMOi+bKbF8l9MBIbK3sVPh++z3zew8EGrIW8A/Ku9Ct9IeSQtY3ECfap7QEXHN7+GvTtin+
01pV0UibV7NY/UCpajs9AbvL+oceRg/pK391N/bUETYhae2monFlL9yk1+YN44GgFPIMl8ns8Upa
HL0aI8xPWmgZj6YmPHvriK7cF5UtP03Aj28oPhcgwUL4tKqWH29P3L6yv0l3/uBIHIK36d//dZGT
ZcZQrrP8hJ2roq67Iu+DDbbbv31sU1NYm0P1P9xW5BxTMxm+oHXRUe7iqXqO3MrJ04OPIC+VEqPq
dPxcgfYctrend+XkMBblkOmS5r6abSvpdU6PYntxUnpRvI0EH2Lle3UB5iwo7m6PdZHUT2o1XMFc
ExREyGhnAVAIlzd0IiN+LxUdz6OiE3G8j7o63NYWTlGrIkq7z+iEK099S9SyJ5i37h3h2vGanRmn
C/nWZbAy/R4QwLTuVPoIc+CTjr1rK+oweh/8wMgQ0elafx9xCsuVZ8LNBasmo37rJWXE29TXWH0I
IO8NuvqKt6Rwe7HRdXoZU9AExexPb+d8ow1q5LutbgTErHH9c8gK5xHIo+/vm7gf+j3UY1qYuSiF
tW5sPY7vcuTNF3bD1d9AZRqYK6EDKMvz32AM0Jiw5o7ehbTGTUcse1Cwd/yRJO2PTh2dt8jIMCvP
/XBcB1US/uslwxKgzsaHmCTlYYyeD190ZVdYaRy852rgbLnuq3hFT1ds2rr2vmmNUj3qNAgWbtaL
MgtINPpaU7ACxQmW7uwJK4CfjzIWyikQIbZh0MbUNfrtyT7F/uMtM3tnm7sVCvahWj+aoogP9ZCA
HA/U7rljYy7Uta99BHAkU9uAX3SB1ulJjgTYuODd6FutXYW5oW36oRjVnZHD/jeywXkM/EQcisEt
NtxHS1qAFyEM6zH1SaaWFRI4826nZuE+Ettj+J7YUXDM68Q7KV5uPqaOmb7ZCqC6TRRV6c9+BL9+
+4q4uG0ZGmICpa4JMsnane+AUR/gaVjsAK2XxaHOTcmXqChsVciqW23p7m+Pd/GsgSHnVeP4wwWY
Uobz8Ywx0lrNVqJ3orkORk1akxbqKqorlroZUWr4HAbshtuDXpkk1hWoH06ZKuof053815OSuKBO
+06P373GsZ9VzPQ2otLs10GV8EmUJSmja3P8owZP0AJs2pn+/V/DDWQptqRE+R4rgftoqMq41qmA
4AoWtt7aDtRsh/WZt3C5XjwsrCyYwekUT5ilea1dKTtIq72bvOeYHe9g5wL3bUZ1r6HlsVQivDZD
sBAEvS7NCzrU5zM0G8mVmpXKqXXgP/UUzl9R4LfW7Rg7B9laCQk2NgW3v+KVU0Ll04VmPkEJL8pl
Y2grBro7yklpFLTeAy9O3g20UzYB3t0bKplGu87zQn9wYttZuKevvKTEuQjc2ejWUiifSybkZafq
sWX7p6AAT7fSYV2IVY1cargupeZ/t0k3AKBYabbyiI3rdQnGl5JwP9BtrdNuf3stLj72VK1kRxMQ
/0mzZh8gJCYdytoITzbmsHf2gLLSKpLAUDZpDQhiISS8OD/TaOwrkp1pX8+dUHy96mtUYsJTEyTR
79Hx0UdxqrbL1kNjf2C3Uy/ZZy6NOHuYBJrzicTe5eQqkbf120zdV35y3+R5U63CcvBeb6/ntfEm
3S0dqIk7WZOeb2g1i8tASDM8RVX5I1CaYdfWTnJETURlOKzu/n24qc9oofZBq2Eupk2DGmppEsQn
tZbRiym87D5zArFTMFRxodlLN767PeLlhiFVRS+BB25q9MytQ/Dr7CgJlvHJhtC/qrxW01cxAjYr
TBTUpa93cT1MUkvoE6CpBYuZF/58NV0wvhr13/jkxtx1SqzU/j3KZnW56QVy7xvX8Y07LcQpZnd7
lpefkYEJeomup6viAvA+6IklbSs6hX0NGG4ovVTZKGaUaNs2duRbp2ljubCyF9fSNFkgeJDsOCDA
GM4nqwIjGV3cck91XRdvftTA5rUGz3tylN49+mM6/PINgZGmmYaIat2e8GVETcWN7jEa/pBWAI9P
n+KvtwYSOAzvBDsIghv/eybc5EuWhUawVzLf+sAXEe8uSv36Z8MJRbaSg+y3ei6rhd9xZXuRqVkg
/3nZwSHOzo8PaDRrpBOfaJKN7VbEVhJs1aQbaBgqzkKGeBGvTXMmXp0iSHgNcxyC4DGVXqkkJ94D
DAq8vJcfBiuRrOxBr9amEekmgg11+T3PA5+eRVImp9vrfmWjkZcTsQPOQ6JiXv/ACnR0k5H6FjLO
jf6lHMtwnwT0qdZD2wU7dUxT7V+j1Km2yhsEHICDxT+df2mNDkuvGFZyGqtGyA00d4rptlsWrwgm
FgdXSO9nMCCOuYeND1c6kn64AKq6NmsefPAtTB35kdmrk/aJh+i5kp4qn7wVerOTfipytTjWXoJz
oJ10xe72Ok8J6lmxi0mD10UGEywi9+XsHUiwmkiA0KenzIxjuY3zVh8OFYph/8P3xHaEFgHJKYJa
s3EAl1iFdPvsJEzZHLEDRk0WB89H6MfJYdSNYeFFnT7WbF50mkmCJsIMig+zSwNz6BYqn5udMA7N
+5VVu9ndBJ5fo17jPHVmo7yzjZdwZ9dHnQix8D5QRpoO1l+XRaMardvDDD1JhAWLlTRj+ZQkPm6l
qbDiNbF5/Eynd6k9dZnvAWTkqJLhqjwK9FrPx6203goQgMxOkAT64EfimziRtYGOtWOnGMEr0bIw
NyqRS/OhNmaH1mUicrH2tba5k32F+LqCyOVS3nfl0jKJJslESb7IMWc/yy50Lcg8lkMzINtvy153
VnSh3PYBNS7Rr29v5Suj/SFvThq2SPrOr4zCBFnSlOzcIkQa+0uQVo6zaqrOSX5Zvm5GC8/SteGo
b1DIgzfKqs92GC1IUagCAKNd1/jiKgZp5NpXLfmfgt3ft9tzu3JMgS5xRoFNQfGeN6E6mVi91bQF
tVI784BmaIl5p0W9YS2cm6uzQvuFggUUEGKn852E124Rc/sVp6FMym+apziryJCgEgqtXXhlrrzr
wOmRsoJsgo27OrsS8MVsEDgQ+cl2x6bFbKNqH0YkzA/pmFKf4AgdOz1Hl3Y0mgXvkSv3LG/p5IFk
/WHWTKvw1znN9QzzIWPIT2qV2erKtAUHIPGdvRyD6LXBDGRhb165GLjQPdgDRPjAZqcf9NeA/QAY
10gpSjoQ2F+8wE43kkzzEIxp8in0yyrY0v8DOnt721ybJ8x87iJKGFyFs+KDVld1NBhVyS04VGsE
K6JtaSTFxhgk2iHKuJQ1XYzH90TTiYcLu1no3LPxcIaXlJVS7WTSin8o9EICJjJBOqzSXsVqCEWO
pf7sxYZlSG4XYoWJcAcO7nxlFdON3AAO+ykYg3gXpoN8TsI6o3nRS8Drt9fzMhqkAUsTDBQqEH5M
UmcbJzXqAli9pp9ibZCvTl51n13EqZxdlgH5WndJaVWHVtPinZbCyNXsyrkDnfGvXAkiMyI0Tin4
raljM7t7DNq8Gc+fcWrJTg/eaPbvloJlGldrfudKa68ObiyWJj+d/bM3dRqVcMyi/Qz/ba6jmOOM
SgvK1E+926TvcdjG+96VzudmkIiZBn1ffUDh6le9Wo/veSniTQ899pOr+hZUn8quV+ia9L9vf5LL
LcfbR7BG/2iqec0hCEUCT0RtLOOk5Gn00coo9Td21Hn6loAuyA4Co9xmc3vMyz3HmLQxkD0EzUd0
er7nEMDXkCSyjRNGmM6PGP3Pp6pL+g3OXEvWfxcXP2tO1ZK2O0hP4FuzDae38Ti9oOapRQKpXtdB
kKcb0SlLBnwXFxTjTPazXIlEaICQz6cUuI2KN0RgndQ0LR+BUZjfgzYXKxlo8pdlhUm6agxj6Qm4
9vHsSXiGTjY2fPNnzVaGvkj4Rae6URMMJS0UpIirRYtotXS+9o2HP/S/fzsa+NDwgMwjvj4L0URd
0aoJBOpRUWk+KoFjVvu068W6KloUem4Pdvn16AoxMcIELifujfNVLWrQCRnKByf4cbqClh04v20t
pGr/vD3QxVtKZggYZpJ6RtOMp+Z8IGD7AJRGyzpFhhr4oM6mmgPOS+pLyF22y91QtzedAaumd1wn
3d4e/XLzMDr34qQbxxs311SjMlrmYWNbpzLS+r1UyvQguqo6FDkKeoEEILTy7KHa3R71cvOcjTp3
5UyTKkpTXWFUdWhfw9HL74rGNOHB6NZ/cTWM+9vjXVtj9ijVACCz3DmzNRa1FneaXdg0Fsd0m7p6
uKVcGq0qO5CftA7NqthHZ1t60RK/8tpMmSsFENyTJk7u+deNWwTM+ma0T4FqpVsnNdUI42bcYreF
18iXcAi6JezZ9SE5IZOcLJib2bPa9siIYfJtn6o0MQ+o6/pb5EehPQDhtMEjJ3b1cXt5r20iGqkA
pIniwbTPzooyAAlN0Hk51aXtvrei17MduIRGX8eBXltbLSsKABcSW8Ql3tX1oRmWzElDaXG2vj0z
qqzBtE6wH0Kk6XzxOUxwcNsKock7JeSbB3Ai3MPtGU9Xzdl7OhnRTcUGi6I7B3f6Bn8FhckwuHlc
h9l7WwXqwVJ7uwdWWPx2aRvWqzTNLFLWztnYGsL0mWf/637+w/qg0MP1i73sHIfQtLVq971SvjdR
oK8GU9bvWqQ1W/4OGb82M940MRgPTibChZEv1puR6VFRMSNWnCAY5xM3it6C5ttV73GAsYIhMViu
uvb/ODuz3baVYF0/EQHOwy0pWbKdyRkWldwQWXslnOeZT7+/zgbOsShChAMERu5a3eyurq76h/Kk
jXH8qC9V+BRjlLZzaW+sthDTFLUzLlSQq9eD1lVlQ3JsGz9CrM1vyrB+ZwQJro8DjW8ni5WjqUXV
sZnm+rM+dtLD/Y99mzqCEBAdUKq1IOgAk16PXxWh4RSp1vjm0qu921mS88sEBb18lDUE2U4WyRIi
oqYhtaQucVGcJaVLzcd0Dt7qgwoIAwA+lS66DppyU4yvplTnA6StD0Ot7d1w0Vx9meOfiTIaOzfg
7acmR8XORbR/hcTRatZLVo511watr2adccBwp3RT02kOcSQ1j11ffSD3qd7fX+o/kfj6YNHu/QNL
FmUA+gDXS40rmkMLRW/8LIkqxwtJpZHFt3rlWGhO+y7Ta33BHLVxUndJIV4D82lFQS+KYb7qkwRX
PTXRNfQItZB4FilDq91OJOuTFhlSgKT7MD4VXdvIAKV6Q3ErzDpTT9aT2XIH9Pc7zwaxZXlRmS5f
srZJXu7P8CY68wER4qFVB4uPJuFqggBRgb9aYefrGU65Tt9PD9NE12xZmvYo29Xbq+BiQMGPEEwR
yv/iM78KVQC0nAa3wM5HVlT3q5Y2K1eA9BBasvREZbSrvaGvk6OSIDfvRbaGPVQmh5/vT3tjMzFj
MFOi7cHja3UDD0MblJNc9T7gsOgjv/Q7EufhaYASf5T7Rj0HnbqHjru59YXgNPAVojRC51Dzrmc+
hQnJ8qT3flY7QeyVBHTQMkajuf0s60+jldsnTU2D0KX0dLk/3z+0k9VGpujDi4t/2GqsUxykXluq
qUPmU4ePvo2pnJ/tqektry5CqppV3c4PZThlqdvl0fhuUpzmR9Qp0W+pqYbhsW+VHrYivjf/obI7
fUyCIHvojbI8mwou21r1KSofZEl1zglsylPcA7B370/hNupStkK6D/SmCPRrkhFe00OTZ3HmG+mc
fO+g3r3rsipCMRSR6yPuS9lB6WmhwMSO3HrR1Mf742+cFPhGdI8oTADfN0WG/mrjOl3QlqFc5n5l
a9GnepSjD5Gk1I+52jkuVGtrp7L0JxdbfTIgerzLqQyaMKvEgrwasM9SlFNspfCBCzTvWtVKz+VQ
DG5sYj/rSo1efnScMPpaqxaeB8Ewy5JXIJrxkkIW/pCpVvtlXpqpd0c0Lw7VYtX/0JNYDjAenENm
mN0BBKj0Qnc47d2yzfrUm1BIODeamn9Bfj/zrHkxETvTuOXivNbfpSlyxjuf9U+EWU+TRicrCsoO
+cfVUZwkBxuFSs19x2pL09WD2RoPldmUhdsZ7fgDVJjz6PQpUq10JLXw2HQIBT1OZlxoD3MS4TSS
D1X8b7tU0gVJWb15gA6oG+5UUfkQkCCMSxD9054AJtWg5dTIfF+piDDuVOb+yFSuZwKomWoK717l
Rn+qdrq+KbMxJfmJG1ww1ERDfBYZJU+ldnyeLaecD0JD8QNNmyRye7oyj7kWBl9Do5xf2lEff2oy
bcKDGeBmekjyxXxQZSnz6ij/fX83bwRAwgCvV16V3N7r6uwA0wGwSVP5ZqZIl7nMhw8gYFBWCUhW
o6BNz5UR5H+RuYjFIXmh8kwSs9rSk5rS1MWky6dEkT1OtSadBy3un8Vz6J2sFcs/KfhieLSy8TSF
We7Fc5l8f/PMRchHIoQYAudotd+6KZcR8OkbH1HK3gVhQKt7tLPvVPynDxr2OAfEJYI3ss4FWJVa
n4VkB8Z0vKyvz7KiZzwDa+QYB0S7j+McTHzjcn6MIvVbNPfLo4HuglvkeHTfn+1t1GJA4j0CVwCz
oapeD+yUhgwDvBx9Fnd87FotfAwmWTpOlfwzr+x2J0je3nHkxOJ9iZgdE10HaTVM2i7CMcZ3kBw+
W2aCvfVsT4fSirRDqGXJS4v5+cvo9PbORG9hPwL+zeAAbTCPQuDqeqZyQsSa4m72Kyzgn/olzw+W
pDteUmfKNzmQ04cKA2uuC1TbEfmx50Mbjep5kt6sBMMdCz4PHpPoVFHWW+VU0bTUeTl2kx9Ms/qr
A113NrQm8du6NnZmrYqNcx1z4ADzDKBSDmIEhNf1rNMhlswMpp7vDJNTelq8LATzgf62ly6WHblZ
lREL8ReJ8TUyquXfnqIyXASoP+1jVDrRtwamUu71QVJ/1CpqlIcYiQnpKc3H/Idh0B1H91wpdOxf
5y5ECy0wvt3fo+LEredA0ZBaCIdE5IbXc7DtudZ5l08+awpFdq4UiY4nqKkTxf/mx/3BRIi5Hgzq
FTEa2hM0OFDF14MZ4YDQtdYrfg5h3FM1aTgonRXOuJrJKKI3kXIqapAIXaouoQcTZfp0/wfcnkhg
zJRf/sxWU9e7IxPexICGVH8Mhbmtapbv8nyW3bGSzd8xDl5vTnUZz4ZvRPV3o5mpBk29RJQrfKmz
g6NppSicM+iRvrLzIIVVeLAjULR/MUnyTdoLZC8UY65XGf48aDC9U/2Km/CEmnj2mPd598FYuupY
8Gl3zsHtFoL6QQEAlCrNa6606/GAQEvZQnbgh3OWXtql7fAcC3vlZZ4GXlX3J7e1hajcCZAqfGRA
qteDkX6h1Z+2mm8VjRKdq97pMCDkXdO4xOCgOpbdMLqhPib1EcS49SmPJWuP1nNzgf+RkeZNC4yJ
BusabkFTpaJQqZl+o9YIWumAY08zUiCeEZby7CJkz4vY2H0R3wR4hoX/DMmGJwysJrG7XyWluWTY
o2HUul8sQe+ayoBFQAwP/pAkkuFb1NufrRbvRRtq/fn+st8cHEQPoMzC2NN4APAYuB6aEy1JyHgZ
PiC/5Af85eTJmQPrRa/U4jjGMMr+YjxBSaVDJSqX6vV49jzZs3g7+nqiF4RQa6oSF3JB/MEeyujU
oJixM8PbbwrgQOD74ela6HGtUhMqeJUScFZ9DNHHb0Is/6MGBPtBUpr6kEXF8K3JC3Mvb90YlScV
oDharbw01urNab6MGUoCkj/H1jcnCgOvVJT+kAcmSnF1p/3K5a7dc2K6ObCEYNomtKIB8/MyFT/q
1T4CEZXBTFcl386G/GfVmdxJWl19GwbL+nb/O95uWTEU6FtyPhAPa0UGO5X1BnslyQ/MWH6uxqg6
aVOkXxoNEuCo6xQcumFxyReDPezQxpalxCGsgUWhENTq9SzLoeqVKY7Ci0a7c/6cq4n0s3ekvP6l
jkuhHuA8B83p/nQ3xgRvDBACjDkedevMfq4TGgpqE130pCp/28XcP02TVb/MyixjrobR+FtjPRhV
OlNEBXpvdJFXn1KfHGw5KzW6YJaRR6jgUl+Yqu47TfMCbwp88e5PcGPr0DGmgwEYC3Dbuk+fdY2W
L6Hm+HOFKR6JC69KT+oh8uKGQNzZifZbw0H1+KOrTkF/rcc1mNDxZ80K/BbhlKNRU1ByZTWQz2oz
ZvXOWm4MRvuSZ4LA6sOPXm2YKjUr0rkYDxijz9EqjQbpCzaY0+QhV/Df/XXc2ChQvISkBbLfAlp1
vTlpJvbYAWXRJVPLtPPwtoiHpzYpLPXQLEWSwvFI4dT8xaDgZciN6XvfcM8Tp8igxVqS3zB68dIh
FNi7MfosjZdlqHjjBw+9aCc72IhwnEG2CxUG4FXrT1g5cRvlTh5dkPHoIg+rG6l4wLZUOi3JVFfv
qUK+T+Ej7FRwbj8m3A7SErFbBU1zlZQoeRPz4Mrji92oII0BChle2UxcKMr89o3DWIQYNBR4EPBV
rz+mWiopjKM6vqDlrT4aRac94ODRvwdKVu7s0dt9I4YCQCAzmCBVXw/VdDjCalUTXxKc3T+xXefv
rfBYVdS2fa/ODHp/y2wu46vxVvFFHoWqo2xHlyoZx9otrWFG0FA1E+lsJ4W5E11u9wqzMzFxAEYm
5DJWWUYjKQRojdlVzqDPHjL11MFwWSnQT7LLD0tjz88Fneuvb54k72bxboURDE199f1wiIiAypjx
JU6G+KxkvXNBm6E8ypG0a/G5saA8k3kToFVJTcBYBxmzU80xUuNLz7S+ORUGSllgQexMymzPF3Bz
LDYkekiiRblGz9bsh7wZl+gy55r+DiaZ9D7rkOYa53bvzbE1FHbRFgkxFxE9out96QAXo6AmRZcl
mnKOG0KXKPX0Yxt6BFArenMkE4Vo2M9CUQDAwip84rpV9UhEJJeGttEncyy/jdCeRD1c+RqPff/5
/gYRG+Dq3Yqp3evhxOxfJUyzWUZGGCbRpRgXbOTofucPuTqOzg+7NeuPTlgB7m7HyrDdlB90vD/6
xpm/Gn115qUYWq2DH9XFHOKBl6s6uAFX/icJjzawv/qexfrWeH/aQxwJISmwemIVQWCPer8kFwdp
v+fUSaQvoW0N0I1n42cz5cabeVMsLyV2oLE00NlCqwmWnVoW3CDxZZid4Is8qcX70gwrr8Mc63Ex
h34Hn7/1OQGA4CT8pytjrM67o/daPXQGWRplSM1t+3iQ3/dzVI/HAmez5ez0tWxhCjgtCRJ0xh6e
aGuB6SoI9BKwPwxArrfTIFkdgtCEObvSRwzfKvKM2ar9HI7Af6yGdL6/gbYOpykME5DDEH231fpm
mRRrURvEl6xqhs/ZKHqdmh4nj2a4IGr6F4NBEOObUvsEN349ucl2hnSy5ehSSkHbf2y6oX5Uy2qu
PkyZ9ma/enIKWvHAjqk7CNTSamoAgBHhguJ4ydFJDDwavTnehlNsuOhFL507hXX2w8Yk0FOjEX9j
Kx9xUleV9N1EXe/x/tQ3ri+DnQy0G5QuQWk19aIosmHIKg6OUprGRy10phbPycB5GAN2tgtMP4rP
FIGqPTjcLXWAdYB6qPECgMB5Q5APujzWsr5LL0mBTeWhDrr5m24GqCm2KaqAOnGfvwoq9W6LpKRf
jHVRHqbOcD7MwLbfw3krdxI/MdtV0IQxIPDnIjkC8XS9EbQqt4S3V3IpciOfPXxIUZ7Gwjs83V/1
jdOEKgBUDZ1XIo/aVaaH6snooGCUXVS9mnhKyqAql6XNQtee8+VXX7fWy/0RxS9fzYzmzf8hX0Am
rAteasr1Dpgyv2RhHjzPsxlPKDIsaG8H6vJfXDvS5zZQWqzsbWuHvbwxWVBcREsetrTrbt4NZlSk
00KLWhuKS93KHXryZlzD7ZWKlzkyd2PzxlekaSTI0qLcQrfq+isOMm7v/eCwuknej8eydti8NR6p
3U7cuO0hCEUoIRlPVgS0c/1e7xPNaLJ6yS9NHKgPWJyaWDMv6i8eMuFTpxfxGZGfzoMoqBue6K14
KYoUD4kizd/uf98bkI+QJKMSxDNQCLIifHE96VGZ5F5OZgWOOLkx5zZQToNpxZSIbcM1soge8IBD
NmJu6RSe02zRv6I7v/e4X+8z8TNQnUCsGXAIrNRV2pF3VSgpbaH4QSOlJ62X4+9om0dHtBhbdwos
5IrmvrT/Ry4cAG9vXwPyK17DKkKfyEyr12tQmcOsTs6g+rmMkKWr9pWteKx18OCUQzN4Gi6oZxkS
ffBYZ0n5pevpYrtxriX24f5PuemzsA5ArdC9hBHE7bWm9E36LPdpksp+GYdkJHqe5rzJ6zIXEK+i
Djl3Um8+h5Kp5l8bDZX0p15TZuWlTFsJNsi4LCXmMhK+Ol3YNIEnJXH/L+qMJkXFzNSm0cMSOBg9
ZVo03ElyM6oPdGULnh/3p7I+vmImPNvEa5jNzo11vahDOatjjamjXybGfGqaBdhJp8R29jTqiV2j
T9XF9t6NvL6W/gzK2YCzjaQ5H/N60DgY+jBKcsXn1DnRZ2Nupuk4cD3noHucEmxkEtPlcmt0H/f0
5tapB2ObfDq6kXQ52MWrLVxi70JpQ1V9dDuU8GyP0vS7pqSVoxySx8f7q7t1bnk94voNCJ56w/px
hebuSGFl1PykXcpPkaznBzmo+oIefj3y3+ios86flWHWIyCC4/KcqY35xnazmDLtEB5dvEwgkovP
8eqxAItjqikuaX4azIvzJCuoqsOZe4b82SjHyXBa5PQ1q3xXO9aeC9fG/uJD89pjvdGlWlciwC/h
drFMut/nifLeaKek8UA4S19nJzY1L7DMaudwbo7Igw/YOK++m0J9kak1CaumgyowGgfEZ4JxTBsF
+mWcl+Q7xfvaOd//zBthkba6ySx5FlEIWR2iJpVo1MWB7g/jGM6nNqzwyuvsTtHdQNOkd93iZMph
mPTgko3LXq97a3QsP2wFRCR17TUyyIyautTpLftOPg7Rg52h5/2oTNYAzKccgl9mjQnmIWo6q8Te
ZUKH4f7sxUv6dfIhtheZNVhtIqLwUr3eXlpQJnmrRorf91k2fbUaLfukq6Xu6VWXhQ/B1Mc/JOSP
+w+YpI1fWgcrpof7P2EjoDCyYClwN1EsFUv0aodnkV1WODJyNTRNhwlgrX+02tr6IE+BEh3nRqIT
plX4I+9MfXNcqkIAwWjdguS4HrdHKXLGvljzcZAOPtuAd9xwMED0qEMQH8Juqn+GY9M2bw/aAljB
VUjlBtjSKoahvz5QwtA1f56rRCpcve/Ts6JIIFgkGvfqp1SVgm4nlm2dKwFlh4EHyvemVS7n+F43
CCr6C2qZL2qSFUcg8+1JiZnwqLZ7NIytbS0g1ZinknHcXBJJi3t707O2TSBb3/qucKIPhdqonZti
9jzQ0zTG8bGHGOaN9VDuxMyt2YK7ksVTTgA0V0eaby7J1dDpfqKlYE6dbB6Gg1mM03C0VAknxjmI
lb8JlgLULIq2omq1ynCspu0RgSw0X6IH17iDMk9Ya7dxn3id0uof7TLZJbSLvbI+vWwVng/YJqBC
tHqsyA5IUNH19FUYeI3XjABhH5R2ajJPCeeu3Tmpm+sKXpv3Md0+Itb1ianHzlIno9H92giXL2om
9ZxZKfnRjmHbHzPLiPZqDVvhiWc4JXeeC+ylVXgKA5Q9FLM1/UIxgme16sv8UE7l+7ppLlKVZCdF
GVKbevWiunkQVDsT3ggReCjiiEtspHS1xhbTnQaRb5Wmj3n9ZJ6kITBD7Ab00W/QI2vOptTI6UHP
4/mtmirEZUuwkBWYPWAg1mwIE39fxcws0x+lUjsuEkZbeV6aztlRc/M3v8OU3vgW/L8RaarAguDl
u+blG7nN7kGfy7fRPsPlSIkapDfN5TzJQX1ZurfyPf6MR/6I8JeioCeyehUlVZuUei5bfmmicz7k
Cqw+aaLcGTnGgtLRpLcPNFf+ImemeE1ZBc1w0SZf7SjFpvbfVbbl16Mmx8fa0NLBVWrnt5SEvepW
5qjtbKKNPQxeUEBn0Cc2AdRdn5pZW2R2UWz5vTSGfe9lUxL9W/VJHh3kAUlV9O7mVjo5+lIiTdBY
Ko+OAoHu+7fsRqgg7kHvoJZEpXJdUp/sCdJPrJt+N6vacJbbDtmNnMT2Q5fTK90ZbSNSwNAEAAb6
AQ24tUZvNM6pUWap5S9Z8mnpRtPFzStqXCMJPvf9rOx5uG7NDqM2odoKkOemhtKouAJmRW35NhE3
cS2l6Z5ztLJiTw+7vS7WVlQg0COWilwqR1T8mFcJC/XBuQ8pdfttKi3fohwhdRfYWzycwmSZzuBD
22MVBuNeYXtdPBEnBhUGgXijYU6r/npcTZ2y3tQDww/TRg9ciUqR7hb2MP3FxwMGgD4Azw6hcX49
DtxMZ9Rz3fDTLA/1xwD/iRlTp9AJXqQ4Sx7npOp2zshNuebP3Ex042lG8ubQVmOalY7Cm2Qb/hDW
wXgw5jDveL+mlnU0I8muPJQhY/Og1Vn25OTJ/D11ckV1hybq6ndVKjnzTg6xkcGQj/PI5NhSr1gn
xmGKQKXWhYaPJoTyJVea4VkKCrk/V5WzWMdeXpIci4EMhoKt5skeGnRrQ6OCTMcZhgLvoVWYamNJ
Sdum1H1F6wXCeO4zyzWCojLQdkI/ZScp3RoOnK3AnQJW4u/qk2Nww7HsNT8rbb07a1o91SfM5Czn
vZ7Xqnq+H4y2Flcob0KA5lYnJl0Pl5S1YWVab/hI8oaFO5TTeWgW+d8CPfVvhtPLH+tASl6s2ll+
3x95KzABbYEkBbUdAYxVCtPZZZEHUmP5Up9Qe1swjeHEJT+AVMeAh/L2jVQ3hPuoVbOLKONTLrFW
j4ywrAtYAxELqwXp1yJMhvRZmdGw8pY+bPF5sdqefHyh1PzWiTIyG4hwQfWY6+56ietSm/nameHn
DnbESWomKN2GwO0+qyOPyjPAm9LcSSFudxEPd24Z4hNltRsFCqvqZ7MqQEW0SzyeyriOTYyCbeNk
qUkn7UzwNhoC2kQ3UGd23DVr1GSdh0bbpoXpZ2rVPBgqfTf+KoN6uL+QW5OivsLNjRsSI61Oojbl
gt6XmX4ekSUekHGLk2+NgzpS1WNVvHMyNopOnHdROiPS09Jf5yf2aHf9YIAzM0sMG58R18DVKihL
w/Em7OwejFJS1Cenzozy0baoRbrJnHf/BEnX+/cnfntUeBYDSMdZAoEakAyrHaS2eHeFYXwpDDn9
GLZdnBzTCsL1we770sOSDoHB+0PexgXxEhefE8lP0KGr0xLPIMXwWg0vamAoX+fI6AKPBMP82nSQ
M6koJp/IwMsvVAG1t39mAh/XHj0fFeLB6rxodWtmmW5K/gQC8FmXEELOU0v60gFRON2f5dbCUnah
NU1MgPQrVuFV/pClbbYUUxpeSmVs3LEcw09OEsyHfsm+UCQ3vt4f7jZdUU3RReQOo4Qnr0vvPDLk
fJhTyc+KCGb1ovTTfMz54PFRR7NkCt1mBh4TWtNePBCf6/p5ilYU6SZ5J5sZDYDribZ9iD2JGUSX
Pqhm8yFFpM86dVh0/8WC8kSiUEq4vfVFGLSKGyUy4osCQ/2EWe7kLgqcg8xeqHHEhkR99v6abn1C
MiT6NbSYeESsUrGGnM9JJi2+dLBvxoeYnmVxcubGiM5AcK3mkbda/XJ/zK3vKAhHIJnQmKEsfb2a
eRooRaDP0UXtNOvduMiTl0uB7Bll57yYvdEcWz3f0wPYiH6mwLyhpCRIQOsTKS1gs1Xc1y9YzlkT
zmdl+agij/7SgpXZieibY/FioG8nhHTWDaoE0zCJQgfo02ysP8mpXHnBmLfOoexxMNzZM1t7kzPB
Hcn2BH26+oKFpYSZ5UTxJVW7/KespGV4wr2j3jO02JoUKg5gami0guJdRdE2gn2tpbnj48g4PKRl
aQWe1nWh9mjMS7sn0rk1Gi8TmXYBj2oEDa73CLKN/Rx2iu075mR8GZe4/l1Us7F4SkHmsRMyt5YQ
pDACQcwM3y/1erBKXRDHQf/a/yM4O6fweh+yAMXm4/2Nv3UriIaPgICwPdbJqaA+2GmfBT5FeSM/
O6EVvyeq2u8XZbLpsMV2MYDNyJr4J16CcrMzvPhC6yiG9oiAKAu3p/URkGVmOSy15Kf4RuSupLXD
sVLr8rlsBwiWk1M/6J0cn6Bkp+0xL9ri2/35bx18KjJ0kMGnEZfFR391XyhhlFZBQgCP+ip4H8AJ
eZ/qYfKuMJYM20uTpkWTazuHcSsRoe4m+hLQuFBhEr/q1ah6oUCRDvi6VBKb9H1ZNoHbwrjVTllL
9ROHviAPbTcZFlV9pp2TfwgM9BUuhby0v+4vwJ9wuv4EVB0FwJEHKQnt9W8JqVYNlVMGfp5lRKGG
5T5D/qwCb8iU7kkenPAUKmkHF3o2ThIoxdybtFlBw5oiP8ahdXqojWIPvn6DkxHXjQxGB4ge6CT8
aq5/F12iTI2X0fRLKy7kL9IE4IsOUtMPRyMLre9m3yeZJ/eYyVMQbqMJcjvMfjdJtfmrpsZF5uG0
bu0p/G0cGDhU5EV0GTg3a15sbJVOoBlh4JdyldQu/sG94816SkEcIDH0jNqaku8ymkzdk1o3afZ4
/3tt3I5YwOILDSlXSGGuAsO0zKndoo9xmacWB/vY6Q8mRjqenpDFImg87wGWNo4oRXfqIpheUwdf
Q/6sVulklTql34Psyf/Vi2q4qOUYnOu5lp33ydwl+WcoDYb5SUnU0fHqJdwL9BunlNhAtUQgSIXQ
4fVeKOhuDcGySH6cLEF0qAtHJmWtwVf+N6ag8jzeKnXgUtloquP99d4cGnAFLBGUktCwvB56aNux
HVp4DbNWtuM502gQ47quLc2LGcfTr3HRE5KFpNH32odbUYLQ/P+HFnfEqyjB3ZCoQ0cum0zDcLT7
MPEqpP0e0D6RnLNlpNbvGt7Ch1YvmpNcdFFyXMzmrdo14hxCCwLN8ad+sS43ZkEO/jnVJF+dBS+4
mnXtpa2UJMRMNktP91d763QxDo9c9HyFuO71lA08M+omHKPLACFS/iyrhSq5qGzMwWHQ0/AZzSQ7
/QU9djwVVdGqO8NvHS5SMToi2IeA0lslFNZiVFnZ1OElaLrkwany5ONSFDUFsaL5kgDcMneueTGf
VfAVyEvWVgBm4Jlcz3epYT6V6C9dULYMzqPmBAekQtHHMYvWu7+020OBThKSxXjYrQKHZGSYNy1G
iM35mP7TqCJxV53JdJVusPYYXVuDQQakEcCrEtjs6jvOS8jFnlSBP8oqJsNmqkXzwyi14XK0DBQW
H+7Pbeu7QY4TKrpURrjOr5exTdUmLBFk9sMCqMYB0JM6eaW0TIk7ONLwgyIm8it/MabIpoFOksSv
ARxq201hKZ5+Rp3z0rTU9JAiefVpjtCGC4O53NmbG3EY8UTYjgJhDjVttaQ6IvGyBMfDt9o88hh6
eYLvWD72S3Vu58H5igO69YBnN9rBdgmf9+1bFaFnEGZ/7A/hXlyvMZ7qSmBbbXjplDk5t/3cPfdR
rlCdr4M9SNtGGKCAhsCsyLYRx1wdC1RIrA6/S4k7p2yKD1YoWf+ZahfqLwHCvigA2k6eHQurtoZD
3VZvxtUT85A8ojwPkZay+VqfIQgxqIPRz7etlPGUNZaGvktEC6mauv5JYcZ7He6NAyNmC+tKmI2S
jl2vbqjmupLFAeBNI9F+ZPa4fFqiRf9ZEHr+u79xN4ein02Aw6OJUuL1UKYV9tgwN8mlRxMs8MjB
Ye3QyRkrd5KzeqduufUpKZKSWXJ9gOIX9+urS0xXp2TqGggZ2dJrzeeyMnL5k5mY1fitWWLL8RZn
GPL/CRSlPTVG6Og7L/uN0ECBmFRJxAc272r8qg2CIMzs5FKF+hy6Ef3P3/qc618trTWGh9ycor02
6OYC09cDcQSkDmrGasoi2iv4X130wpwneHQU5Lm5h2z5GCSTsqPUsDUamD86ZgLhww66Hi3opkZD
tjEFYzyBE/SmOlysj9hU5+q/8TjqO2XE7eFot8KchYC9tkgOVCcoUctLLlqXp8vLXC9N8ByXjvGf
3UVvtRYU55Bw8/8GEz/m1ebJ+ryKRtlKLqUOitodiYDFoWvL5VxbZbSX2m9NjQ49z26Zmh731vVo
RhLjMC5BRCyqNOg+T0mW2LQSoLG9IF4V7Cm/b50MmnIyXWtQgMS76+Hyri6luZnjC6C8IXeNitRd
LUylREoqNJNTONpOqblqPrT/yVk7dn9xMnAxMJix8ARdKwVW6JSUYWWhA9E21s/Wmq0TgqvpsZRa
7YUnl7QX1TfXl94QtS6qbCgUXE+4080+pt6VXkalkZeDk0q56apRNIxeLtfWHph2czj8Yyh1A8KH
w3M93FBFQ1fRur6YkTZCpmiUJfVa2cq9zh6bnZamONOrRA6zAB5l9PgIq+bqtToHXVt0WZJdnH60
62d5jhfteRzbeCeL2whnbFHEFgX6CrDualK0pMKhwUz0EuQTDr1KrBvJ5MZjMz8YtbQsTyUSiunx
/o2xOSjdCqqx6GhQXr9eyVGLUD8TlJV+CgrKEpMeOa7UT2N76MpUMx+UpSn2SCkbn4+QTVJM6BaP
z9WgoRCDV2s5vUhGE5UYaCDziENZXQdVfDCiAs2k+7PcOI+0/y1wJDh+o1a9CttKF7bJHA/pZcnL
4rO+0M3wpngxe8+oCUPvHSk1lVMUjJyRqVvmPVzH5vhYoJHbobsFavR6lZfJRHkmqLILlYW8fjCq
bj6iGZpr7zOs92ovmlREwNywCmTba6R8sP+5vwBbK65iKy8eenztteSOA0SyizGOvNRhbbyLlaL4
RuIeBNhqdT/vD7V1XMAhi7otzwTqf9dzlfSOgNQvxaUIQmU65DPaQsfWIgW5P87mlMA90Ff6IyS9
etCVjcnzo7OKSxjZxr9939iu2fbFoUwK2GV/MRYFdtAjVGhosV3PKc86E6qrk18GLQsZwZoucCWx
RKHFsQdh25wXQpm0nWgL36hX4EYw9n2hZ5c6NVLlMU3H9oTVpWqelCba8y8W9946tnEPIzZHSky/
ab0xFyWCxFPll3RITHB56GPYcph9TMdCB1U1Tb8a1FEf/2I1hdek0LBE0n0VUBsrXco+M+EYpS2+
oV3W/zcbzYAyYCdhrHl/sK0AxxuOfjcxnPt/dfPnkz5liszOB7ybWacGrszsxuBSCk9e1BBCLeiU
PZHxrW+oCYI5jyqApGsApEPLEPEnWFQ2rjaxiy4Zpi8gC56r0DJ2svDNsbh0hb85mN01TYpCjakG
S5BfHLDBhWcCmD2WxoiVnaJFb2Ulk7XRYQdpxNTwfrVX+8Wm31pV4Vhc8lYy+3dxpg0/1Chras+u
5f7zWPfy8e3f7/WIYvqv8sRYt2LbzMziogF+xot0qHGtTCLUJVGXiOwnnot7eidbWwY8BmBOJIGZ
6Gp/JnU3tGPWlRdTjkKvjZzpQyBhNwXgpjAfZyUpvvzFHHlQkF/AHgXVeT1H4DRLpTh5eYmsKD+B
s4TdXlYI/c96/o4rYw/ksrllXo23CmejEeaZHhblpbfCIvDGpWlSkZ8WPzOlsnd43lv3AdVVKlP4
r4qOyPXk5pYPF4LJulhy3uSHxpzUymtLu/6L9Il7myoy/jWCxX49TjX1Th9SVLg0ACuBqUafGi0O
nkoaRO+62dmR5NiaFShGoJN/5LHWb6Wlg5qiFEN50TDFVo9ZV0Q/awSq9lKlrb3Ia57EhePG3Faz
Gg0JzJeWMCvbSPOHAbdKtyyEPOAEI7M6mFa79zLbG3L1wVBDRuGLkHVJrCZ8ycs6+JIsbX9Whulz
UTfaX8QvUpI/2TV8MW31ViK/dBBx1wtUJFB3OViJpT2YQd7UX4xGTfdojJvfTdBbqfcDB1j3lSOp
qNMwGtn6gWF9SqQ+bty0roydK24r4RPwQyC19JRv2uRQJtKgnY3i0oPgCJ5hf8n9KatM0IFk+O86
A/ltrwmiUn5fLNVeE3LrC74efRWlZasV6YpNarRo8kuIeWuLqZJS4u5rOZN8cCAO7WRIW+sqFhRQ
APp4N9T3ojEzfGmVAp+ZPBlPqqSM/0vaefbGbYTt+hcRYC9fyS2SXGXH1tpfCNuJWYadw/rrz0W/
p2gpYgnrAEECOEFmh9Oecpf6VPSq86pxyJDA5gGSXku11TKn3EwQf8m1Qql+eRBSqo8eZZI9nNzm
N1xglkDXKAWvNb0I8RbobMfBq5NcOcd582CO5SnLCud9XJZh8Yp3blGn5QmAXOuur6+mmkOFyLO8
mGPY1342hOVhihDYa2rZ2UFsIfR/+9XZiv3ovBFjgt8CILN8gWcvayOLAZauqC7Y27tHZRymu0wB
2CnaIj7PTlM+eVWo7Ay6eTCeDboKx4raECitK+UFfb/mwS3nFsVu3fiNUqtxJgFvH4H4I4ys89y+
YrpICyJIC78KyY/r6ZaRXUVx1paXkFbiiHp46PrV4Ao/JbA4qFzjXYDkyt6ztHkw6HaTpyD7/8LL
uBJDRU8z4sJxKemfUWlz3OPcmnu28Zur+Wyc1Wp6s0rmntoELUN9tOs++QW5R3P9yaR9ekzarH4n
Iin/UuBriQfR2ADSD1P/pYhKYk5dpc5L/jDnynhOx65QT7UxVsbbRIVdvXOtbgUu6FVTR+dN5F5d
BYNkDW03YjVxMS3ofjiUiU68UzurslHjoa+3p5S9tXi0puHyAlhTwQRc7xlpovTvxbK4uFlDQQtg
MAFh3Xj2nh/S1m3DY8TnpEphvTj9toaYw5iS9DmiTH7KUo/mu9LmJJ4qt2pRfLeM7u72edgckqY7
fEq0cdF7uJ7brE+GOnkyv5RtlccfPKsy8t99qcn2IZK9i82qlRjNzmO/BUmhS/nH7496CEnZ9agp
SseOmqB+lzZzZP1o51gvT0RTufafZvblfEBoLNPPXc+2+5ANmeakAawUw8roRg1x5zvl6DTnpm7j
5C18ku7L7a+ytcMW8ZalE0d+ui7CtdKO0CoJ2WEVXL1i8uben9Jsuoc88Lc+7svh+SM9BBaXXtQa
+pCPSu9205SRfA89xdnMKNxH163CtybYU2wA3dmh2P+Ke5CuDY1NjhBVmtUKkHPLIjGU7NKV5dQc
1Diuhs+6NNPQV6mTB55Iv7vunNs7Sc7WWcIPCsU1MmNY6qv9FktKtjV6NJcehqv3FeiYVJJAU8dm
3Blpa2e7nNmlzQdKdw38KsZGKmk15ZfW7crwoCfh9FtLMvWNFGHx3Wq16Xx702xNDTwk+wYOFcDW
1dScDLK5nBKOkpLL8TGWc5OdcYMu9rwqt3bn0glaqIaUvtei0rzY1iwK0m8pMgOhUa1JujtXnbr2
1MbTsLdVNj8k5GcuCOJyyIbXhzWvejj+dlZeCjmO5wQ81xt3tkGvJTJxnCCNxzF8zaeE8LF0oimg
raWkGgHwSNWV4qKlLvceJkf0KswuK/+7vWSbUwPqtYSR1IaM1c2O+tNYZJKU21ZkQnOmi6FMJo2Z
DIEux9g+pAWslp2jt2RO62obhW+0MShbAhJc7ZNcGKWYBoMg2QF0Z6lpgWuJPbcHZ3YnEfQ0zFDE
CsO7PBXVR2qD1c/bs94KEtCQNjGrgoeH39H1ggJF5k2hnn9RE4HmWChVrTqJVEbf67QCjqMipJce
IF3aX28PvPW5F+DNokIFsXGNvkmnlMeZksPFLRX1SIqgm77dSw9qWmu1XzD3Hued0GRzrmgdw1dC
4BVRu+u5qlVl9I5U8ossnCE9CU863oOiVF3zQ0nnuAlQhwCW7efYvrwmtIa/D1kBrBP9nNUdW2eV
NWglWcpsdPW3yEpz540HsgD0iJsV30Y3bg2/N0Ba7fSqti4IjxQMBuJChFlXO1V7au1JaanzoxTa
H8tYtOMb1+bi++TNWMXsFcY3CIh0NDC6IEHiouXUXn/lqoWK44qUan8zaF+tMb43B51av9qN0dvY
acT3Ju3jh1R1mq+6KKK3wJLzz1o3WY+3d9jL5f6jV6r+T18e4tH1D8G/u3RmQGUXBO/qU2YozhtX
ooPi100aNj6WGCYig2jBfbw97sudzbh/Knc8N+YLbW2sJKykx2biYjh9ddYzM0yPHFxLBhkeUMtS
V2InCt746MuYZDLIYAAxW0snOo6UqtU5ySVcWlWqok3/4ZA0Jw95DYD0GI72KM/KYMckA0ruBjFe
M/TVlEIcPNA1O7CB7Z8D/xTJiKU0bKz2QEI9oEBcLrk4KWGrrjSl/FVAU/Qr0dpHJ0myd5gVZ/CL
HXW6JPbAHyLalh5ITTAJ37lkN38ONyyYCQ7AgoW53gnqTFwFMz2l+iEFHnLOnN3plI2HL5Pby8an
Jp8att8Ti6IxUTqVCIpCKPV7xXaTDtGY3qr2Hu6XEQI8G6I2cIAUBl8oxoH5lw3Cxyizjq5dk5RV
Wn6ii5bugY02B7LhaYJ1JCRZ89UbvbGtOq3jS2149V1CFSM9OqWVVOfb235nnLXQQjmpIJqA2F/q
WJEZbCyRDKfMyZDQuD3Q1vlaqJFI0QEe5ZK5Xk23UVW4kGNyaQXK7T41N1U9m7PiDKfatrLivcjU
XW2dl1UKtjJRKgebBAlbwOtBa80lBInQQo3KoYzfzKkx/vS0LHo/lsWYnTEciinRD3N/LqbaFq/Z
wcwY7hBoMZ7N1Q7WE6vTjBopa9l32Nwb2NH1MaTq0xiBwfCzNjbM91GJmtcxpW5s+trYD/iUuaGr
/VdUqvxbbW2KROD1ecqWHih/rRZBmip2dx6amulgFV8zdW7owcDuONo5h/v2gm/tLCD4VBMod3Fo
Vt8+BoDcanMqLnKQ4fhutlCivadDMXp7FaHtkVDXBfkO4mKdi3JvhwL5dWYVmfZ0wG4+l78zqVR7
/Z2XrzJMhyVuRULfItdbTSnNUApyFAEcR8/QZ4rLb0ovf03z5OxdfltTMqghENdyEF6wT7JQoRPY
WeLCzxgy1PMXTUKHDsXfE7SZElIg9Frw6cAL5vqEqEav6kAZ0ouUrXrXu5k7nXPC2IMcGvPByiz9
DYiHbs/M62UEfT2sfj1sbgPZLhxugySOnemTVw5Z8qPRLcQrKieukvfCjfvQ1we17s69IqMPiGiE
9s6dtBVrIDEDPROIAyodyyo8q5ymtJOtrorTC9pevKlRhNxDgUrYPyCjmtafOytUMHNr5z3j262N
RLJC+5UzSC69fmm7IS6tWk8vCcjuN8AfiWl0Bz2uwBrB3J9un8TN0ZZ22lIMWWL362l68WRb6TCm
lx7+0LGeRu+zl1QTxcQx+Xx7qK11pX2AOQmT4p1crSuujrVpVUiJj3YcgoDWsc/wdQLkFKZPZOlB
6xjAZishssSHKOQEqhab7qfbv2JrwvhBUIZHuoi4dvV5G63r5t4s4osbWhH4gDHRqscyTwbHN/oS
9ujt4baeNuxJkAtBHZ4UZfV9dSi+EgMNZP0pOf3XW+rXoUMdPk2k/QUYdLoz3Obsng232rVRbU4a
nnDwRG1DNMexBqL7WM0zQA8S3mTvFds6JLQmif9pai98quvdk7fS1RuthJHfmWX2NtdVPBUp32Hv
eMZUWPnuhPVgHfEutvf0pzZnSvQH742kRDVX68gzOI0wesCzW/bwqcerCDaXUmUHt1DdV8T/oDwh
c9IIpgK+WkQ5DQBYG8aKa20I3Eiz3sD8UP18SOND7IzOX7fTAXks7OkF/Yi6wOriRWNqKmyhRJfZ
NIvxEOcIzBwUVDF2ovqtb7gIh4OvJoRgk14vnzNI6uKofVxaWScf0qbJl0KMIhDxlrre6TvT2joL
XKcLGxBxK26B6+G8vM/DriaHGOmETf44m9YPZULDy3WH9Os8GruX+OYE4VxAd+BJdtb1SENQOcD2
b1HGjvpT1sdeFSiilL8p04TycPuobw4Gu23p7/FgrstaVRhHpQMo/xLrRpMf7UktJ19PlEz65Vjs
qThvfUz4fKA6lzov1ezrj9mgctaViYn6u1UOh2Lhyjh2JI72op48k4D/d3t2e+OtbhYN8sqUdmQ3
DrotH6xZ/raaUDwWNVrVGvqcOx9ze7iFqkndbtErvJ5eN2rKrBjYXMTCsf8FIPfOmmwtCYrOnjBl
sPpXXJzkAAvwjzISegnX49U2zkMaDYdLbxfaFFSIXPzTChl6Z+JuYye530o92JDw5EDGUbtarZ1e
eu0wUFO4ZFqtHnWqcncVMPU3dqx6iu8abXmP/Jvnz7Wu/Pj7ZYSqvcDyuTuRFLmeZzl4mYrBtbhM
0viWKaOa+jY2mm9MbdTfyUjNnm6Pt/VCUI1E6oJeC0HkKiwWIm+tQhmhNzh2/R8/SxaHvBRobNql
cUeUh2xf2Ojz8fawW2eR7EIDnYrxKJiS62m2Tk4z3OkAWHajfj8OlIqCxlaSD0VaKfnOXt0cbGlC
cGkDjF9fo+jPJm2kxhmAub69wGHlQFpO3x0bx8Rp/hUzw3d10bWkTbqWxM/UpJApfqUXEUE1aKWX
P7pKRkunteLXPO8eSQ0ZDeh4ypzXXzEfo3zuG01cRqWr5zvHFfMPu4qLj0mlW76chDP7eh/pe9TZ
zU0DaXlxtIPVuBYYm90E/0XXJpeC0A8jr/ACT6mjR9r56N0u2hC+nU97qotbVw6b5f+OugpmUJ51
UtIuktK0br6Zpeu+Z4PN5zkxcNDNyWKdnV26OU8kPXibIFryaFx/Xy3PmtiWanYpEEB3EWbxmn+L
WCbf+ll4/hRrw6kYkN/wb2+hjeuHRg91PBxnFqP3ZT8/S236oqB2WSfiYtfjJyS/qkPvihphmL7X
8iNk5fhJaKXV4QqQZXtyasvJu+6PLF0mAuHFoQypliVLeDb4pE9DkhatwI+tju9rsgD5UCpOttf6
3vi2SxMEEjAdIFS6Vxed3ZCAMAyTVOz8iKdmeBzALdX+MPTy6+CBZCiENXy7/Wk3rgIQC4gJLfcd
67q6d9xuLOBYwHgirBtLP85kOL1TkkVqwCxlFf99HYXhgNosekkGEJ/rjzmWwsKXsGLLNpD2PS21
nmKwU3vMqo2TgeUUHFmKrcQPaw2BXpvbsc/r7BKWIyVerUwb5yTHyXdSRHf8qI71cOea21y+pcux
sBwxZFhtEyVSDKtJoI8kA/KRn8DwoAelMNJ0jAYUEb+7daT2SGdikrQTFW8NDcqaM7lQkl94Uri9
mF3En7OL4UR1MMo6+gw+vz521Szu8jjRDgjiJD9vb5ytY/F80NV2BTwLYL6HQIoclLtwdOKqPogk
6u9eMY4JUHdhqLwMG4H+zsNkGIBQPPx7PwhR6/2jHaftzpu4OZ+F4AR2iFhjLf/heo0DB9fNwApO
hnoYWnWOPpXAQL2djbI5EOxU4CbIesC+WR2BOLNl3RX5JcGD8ywKa4yOyCQ6e6qTm7tiKYWhIQSp
eQ1LyjIrxFooLi5ID0dfcizFteNSx8p8LW0d/YGnutUwnqZ6unNdb52+RYfp/4y8/PtnNyZ3WN+r
vLoXUB3qB82B2OxDf9RUfypy92cr0zm4vUm25sr7YFARAvwMU+t6REVFp4M7Gj5Fh/hiqCbxO4kd
2aMaT9Exz8rkYHcKOo23R926O6l5IXtMrZZ6wmolk9qcq6EtiksoUi/yBZizn5aMKjION/11e6yt
b/p8rNXF6UUDAAyMki45qC/GUuykOFq9W33WWt38VhcDrq7/f0MuG/nZMoqxLgmjEjZQYsivniLr
ym/r0kJEOnIe+7ytP71iQIIKjDkJFa11ITGGs6FXOJ5cKKCaZ9FZlnznplgf4+zjWvlhdlJ7jy6+
uXPoTEGbppWDkdH1JK0irQF1EJ0qc/xDGcopgH0IHdUVlvtPIcohuQ+T0Nmr8m9unf87rLnOFqXa
5HHvtNmlp2SrBZabh56Pb00pIPyNZvKKOwf47v+eJf+4nmXoZQKIBdlFlcxtDcYbS8sjwbKys4Jb
0+L5+4NtgIaw1naKZdpPcwLmqAIxchJysu6JDKOHfsiTf25vlq2FW1zHqZXQkXohMMdzWEUiVvML
qI3xl4jN9qEwdHjNmRudbbe+63Hy2Zne1iEERQ5tZHGQoZtx/RntHOswK+ahBS4jnMDKveq+AKz9
ZuiyqDhJiAg7Wf6GJs8SJSH9CildRyhmlY5Owi4lGu48S9DdfzjZeG76/l7pSyeYWj0PoqlCxt7z
plH6DdrK8mQNRbeH491cVyC1i8cFamxrgPvsycbKDUQNlIjmn6+aWfcmAsDiBiADqz1E0ubSUtNY
5M11Hq7l1zy7eKxUcfRoopMR2oa8n/OusvzRnvVPdj6rQZXV7hPScObODbv1LoOT49mDQcY0V9ed
KWBpT2hsEQnHatDJqW8PbaLF4+H2xt36lgQyRMCUb2jUrGaXYTpURwa0X1PRkTQZcSE6jWKuNd/L
63AH2ro9GHiMPw1SUHrXn7Ivh66IvSm92BJxD6RvlQcV0PkXgMXd8fa8tg4HpFfyNBIJPOFW308a
k11QAWPVCM1TZDb42xjX08d2EAD1PKuvd1Zsa58QseEhTVq7+K9cT67OSzV3ihiauGwM4cflOPwE
aoTVaockgDwo9Gebs5xnbS8o3fqsHAcU/EhlQAGsTqXbhjUvMHWGBJiaDKak0o4zBbHhwBI4OxHw
H03EdQZK75R0HULSgqK6nicvYlhMQmYXK8HBpjLN+B9qx/JUOrVxVtJCOXAJdGZApXH4jAWN3QdJ
bLsf2xplAG/mfx24E4xFHxOo+SugEvv+9tJvoVs0oj0a8lBLebxX78vUumXWhfzCaXaHt0NoO3e5
0sz/ibRJfmtCEx8UwOKPPaqqlR93muyCirxPP8XesPNbto4x6fP/EL1J11cfSw6DqpUmQJusbHO8
3WI1SoJyUNt4503d3APPBlrtgSTVx1ZUJalsrrbfZ0yNqoMO8kq778oWabTbn3j5v633AA30BRTP
kwem93oPqK2VSWzgqELAoiiDWW8VBXYBOJGgG1GBWip67+oxTd6r6GkEtwffONpE12BfFzXXxbHg
evBiVNShzDL3CXsrxU/0aRpOvZFqs9/pzfDNyW19r7a1MV9avEixAE/AscVdxWV0kTqvwdvjSQHB
Fh2iIbNw/Q3NeIIfExkZEqF9qn0dWm2w4JC0Yfbl9pyXAVYffLHyQgEQazoKJMs3efYIeVUZJ42N
1qvANPAbNk+Wn9qFi2NC24xPZb2YpqaGU/hqEc/1Saajle3x17Z+Azn2QoWA8wWb+vo3NIDJCkWd
nafIxIj8CHcmels4Lp2MNCnlB3Rhx+TX3IyaCJaekvbBbmf+5PaH2LhlWXrcVWAKoWe0BlVhEhRH
AqepJ01ScDkkIYXjMmirpP6ewLyrTpWHevtxTK1kjxe5dfMhHUfcs2Aa6HOs3hSjoWTVJHr45I26
XZ6pw6UiUK1++liYPNK9MuXC13pWMHDlOHf3OG9p1nnGGLtZ7FcM5RzVPEqRb3rCOfOIuGctU1/R
xCa6Bmm/ICAsZCtX6yQQx24xqHmKcjt7EMi4lr5J0/53h+7UDph2azkYAXrcctMioXo9lsgUJVLz
PHwyepbgYJmzxZGoB+2N0hdRnfp1O8RmgM6fl+wMvbUdgYgvCwEVBQHk66HnSBkXIJb35NR9Zh86
GWJOmaFd7JuFmjUf2sYqf2cEGd+BS2WfxkzR0rvbm3HrWiBGM5FpWVR8142oTC1BtNSh9xT1Ak+T
QplOUi1j5Uso9AxWepydw6JvfkzhIPbos1u3IGEN9UvQpFRqV7egHhVdk+ka0sVDihINykJ1EaQg
/fJTNIvknFMIL14zX5NLl0sfqba1lcpsiqTtsUrGMXJskoeqx8kwFaWOBCwp3REHJDa6nAtA3MYc
999uf+2NJw4yEK4p1DhgCq73GsKVhRZrPbyoXNGng+0lGWJ/ulsb6V1vymaP5L2V7TAULanFYpfd
vfygZ5duaKaznIzBe1Ki2ftoIHBk+lZb1O+iRpXlAReDXB49KzK6IBr1uTlEitKph77jFTnfnvsf
oMvqAQDUQIZJc3y5+FYPwNCzm2tFCSlQt1rrq7Xr3MeV57SXOtPlQ1+X0+dUTnNQTEl9V7ujnt65
SoFCQl5bIctUlOpRcUN1p4S+FWwRZ6GKpJIZwlla3QCmU0ilrxBIRb0u+Ro1c/9OsE4Y1CW6nR76
ts/flzOCNwejyFrzMKOW9zGL+8w4J9mydLc/1MaxWMI+DM54LilCraLwkDaRPUwVlgQhjQpSUSs1
/5uzZPYLamFwuRyTjubtMTeCvGU4XiMAoC+lzJLRbEQ3hc5Tn89TH9hK6AzHqOIl9m8PtDW55eip
dC7pzawzftC1em041aL4jp2NX0ya+tbt1FCcUVObv+RxrRqfbw+5cejoc3uLEjWXKd3g1RkIJSX+
MCbwUKoZEA0whhOWi41+H4tsEn9/xEHu/SlHo6+H6cn1aIqdJVXeuIxmC/d3ZDTz8DHy9AZjXFDG
r6gjYDZMHGvASSP1XW1dKgtIyhuz9xSreva9LgQ2L1VV/6zCKNlpimyuHLkhi0dp9mULCCb31CZF
+JTFKRSbRI++TQYRKwFVox2mYuzN098vHI171BWIWl+6TI1NWVDE4fLKHDE86T1OQb6a5M1dRvi2
V91fvtT6doIjy/74wxdbo3fnKBqNqON2yoWFq4LQikicuyqV5rkRvfkxMc1aHio7tAItRa3lnZ5W
6t6Mt+5rHsQFQUD3EOzpCvRij1qXlBS/n2RfI6ilNTky7o0OA/Y4NnNq43KFAp+fN9Tw7gT6NU+h
GfXxcQBkuGc9u3Vu6KmgGwVCCvT0KjrBN2AYl033BHu1if3cbvt/RNXlxaEwsb7dSYk2R0O4DeCr
Sld6DaFQJOnuYA3uE8UqJVDNaXIP2dClvuolcPb/fmehHUNnj8oqL/JqamHNTmjDyMM0Af/cAuIM
2Km8Nj7NzuRpO4NtHZzngxnXN0KP5Yoti9B9covuZ1w5k+WHyVSf6Wou4qn7Gjkbn5LuDwX4hRMH
XnGJ+Z49+nnhTE1ChecJAop6qMIp/JpO45cSU9udatjWfqXHTeWNLgPt/HXHRiR5GqVjQ1bZ6Po5
l436Dq+wCDc2pSnOBebIx8zyssrH9zWJ0B4XaqDHafXr9npuxPCLQzVcWbyJKJWtZoz4im4j9+A9
UQIN9QAfhNgLBBdneHAjVBEepzip6y8jLLHucHvojdVlaIJ0xAyRf1jn1bINi07EIxVUBI+PRmpr
X4ZBxoE1YPqgVcXweHu8jcXlhCDEC+AW2sgakl/GFXoloac85VFKnjK70aMIY+2xznVv75hsRAWE
5ktuxC3M8q6OiSdq9Gh1M3xS5sKWfuiFU31Sk6V8fHtSGx8RDAPw04XwDD9sNZCeONIaUuSaTbdt
x0DXOtH5TW4p7Z1Fra79gq7prO9kX8umWN34dB3A2JKD4ByyRmo4Xh5GjZxxmhpso/gcF5F71PSx
d+6toZ2Ngzb1evyuiqMku8vHOvvv9py3wk5uVlotQGCo8q7r1rNW2009hkjHN47Wn3Q2kucPTR95
gStC71GzIv2eKhKYbbXA21xg4vltHJqsP8ceQNq/v6aoaAB4oDAB2OsFXAaojF44QI4TZTIeJ210
jnSYkc22xegGqTVr/9z+AH+Sj/UCUO1deO4LIngtTRNHTgVD12EBXKV27gWI2kvOf13fTYMWUwka
bTRVPjpuZISHTp90ebGGQel+hGnnlm+bpLQcXymHXMPkZOjKk9v1ueojRwsyrBsiJYQa207QUwZE
QOVT3s3Jk4yllr0b6l75orSVeC/iiToxzNESKquThrL5eXuaW9uMZjaGjtyQYOlWT3okqF4OJlLo
pV2FjoBVX3vjh1ybin/GvnAec83J78fMdt72GLcdbw++dVsstN0F7LlAhFZvT43vxWLGhQOFp7Vf
wwQdLN0pitYXwHx2xtqIoMBzQcV0Fr8Ae22vhBf1qNfWFD4VjUH6rKtR2ARhr3eVH+XDOwd51pKU
ytVa7NUHdfA7gr90ZxdvTZgCF02BP8JRa+PDyMlVhEdk+BRqVXm0WzeKfG7G4agiHP6KjBaiJ9xT
4jX6T+u+WpFOlhb3Ouk8nNK33WiaH/XKs8/upOU4bivFZ3TbwNOpdvohzi3jq51Z9altlBl/AUns
nOBA4O3cpRtvITQ3IJsARhaviFW606G4gcWOGz5Veu66J9toC/WuFEOi+j2yjpqvOkoZTDRIdz79
5sBc41Q0ySO1tQSgHG2zVLENe+qVfj7NNWr7NlY7h0hXso96PMXHttCSf29v8K3Thf4sXRLiHdgS
y354FuvQzcUnO+rZdL1nHURdqPRDaq95m4MPPbhK6pYf55BI+aBDc6jvbo++9W65CwOZ5xjT93Wy
1+gt/c1Uek9z2JeKj+f7YPuVBaQjs4d4CGIIgXt+NlvHjKCVM01Hl1dr+U3PZoybDRzZqgufnLKx
Kr+bDRnweNvqm3awtEfPlsl3y46t9lQothP7pd5Nn29Pe+uQUcExsL+CefDC66A0tKVmb3tPiVXM
dz1BgjzmnfNvl8Z9ebg91uYzCUqVMvAC4uS1vJ5vUhUatkTcnzUs+7flZMVPQyWiOyJM13myCgTv
3jXgRxejxuLQOqVz9lTxydBHJ985Wlvlc57G//dbVnGKUedFKJfdJsSc3RuhqX2ZETB5a9i99qYo
8zrx3dTq7vS4rfvDlKf4ErMHwh/QBDs6L5V2yEfQMDOu0R863rs9bO3WhgTX/kdKlWrA+vDjh5rp
YxeHT0hnin/UsLRa364Hou5cy+inOUWpdDukno0juDCYXZStFjMKe/XGmHLOe0dPogvW3vl8NCc3
XwxjBi4YOYWXyXBPET7g8tQQ3ak7J3Dj0rFV8COUXBbJlbUMQMmWzwWeSU8OgkBtMESa8V6FJX1Q
I2Rcg9pY6qzUtotk57Xb+NIMDLyRLEsFnbq6Zu3IoUSdZ4vRUWdASzW9EzuhBBNQW9KfB1C0l9sn
YW/E1VXXptlIFTCPLkgiVsVJi4jKEXYybe2oGVDD/UqT3pfbYy6zWIVolLLghqFYywde3+mN5rRS
D/m8aOPLL0athc55Vqcme8XXRH7NQLQVzQvU8VeH3OgKp0Sy78LH9h7AxzU/uxpR4ONsKIV+cGcv
fAUQCLM8ag2UfMil1jWAvsgz/BHJObwwDQ8Q/Jv5TlUL61jFuh0kitd8142o/Vx4qXcidEF12THj
fI8euqzaiy/87GesZq7QKsyExs/AGQMqTjONRMKuBTE209Pk/vZybm0hWmoLsxiMBanW9WfuenXs
XFzPLn3tpo8L+tOfwjx71xfV8kCWexCWjbdqkT+j8cw7BY1ruTqevVWo2qVT1CNx0BnCaAOJ4qxy
GhrZZG/taJo7SDKT/VPNZ8jk2hzHb0a1i/cy9K0vTLN20RkAH0ycdv0jXBIB0aagn2xlQbUQqpf/
DGC6L2arGnu7auvAPB9sNWPZWwaQWTQlYjPzfiXQAdQziqnduZmsKiex60JA86o5WG/xbNTupZtO
gkwnbdIUA1lR0A5CEuqHq5SzHmhmN+31wDc/B9X3P9IhLnrw15/DEKZRKDG/cFLNcX4QyGub59yQ
SR7QldoVatncclBbVOIV1CXWWkX4nFuAaj2GQ1tRP2U6tPrTmDt1F2Rg7OK3mIrsZFx/ZJnXZ0r3
0L8irQTjvmbrhnEcRQDAuCl1D1CjnzSW/akS06T7mUyG8q5Xe8W7Ry+6fVvknp360nMEsVKHcdS9
mnbzHCi1AAeowK341+3MQduppm+tAlAn1H0WL0gUYa9XAeerLqffksJutLs0ENAogjIPqzul6SZz
J27ZHGyBVpGHLiDA1WBRbDh5C/ftormELx9QLJDyNGd9Ls9zHRe/b18yW0cAQM0iNwvMgYvmemp1
b01OPEbpJa+LGEWilsj9U+5Os3m+PdCGw6hBWMicqFhwga8rOBBCrFHPc3QwasVJKPjp2o/CHkwP
ZMdSVgVsKFF6A69+xp99vA+NtDoCJS+DwbLquzI2+tPOT1qy+fXWQ8xlUSSiBgtD73ryrdlGhl3Y
ycU0U62/n9Kpy08dwsVNoNrxm5q0Ofw4GCIKbFtqzh15sJdgTVaX8eH2T9k6eM9/ySpWzWTVYZuj
phf3e5o0/QMkzPq9FsZJCM7GbPcYe1t7zAYQTfMLkCn17uuJL28J+UqWXvQirydfDeP0MBe98S82
9a9QC+LL/vHoIFwg/boei+jZmzGvgtRdWKnqt0T6OGt2IGp9lb6JiY17r+5stuX3rxd2oVhRwSHH
hf9xPeaoSYR2UYm4LO7mxTsvHIU8gx/r31seOckpqYdoomGUT0YABazYpURuHasFr4bHHKw5IP3X
P8CAgWXVcC8vuiXNY627invvUWFv727vm82FxOHMpa2IfOFaBUjB8SFUOcEXo1T6r0M1feqLzOMt
grx/uT3UVvsAdgLhM7RZmyBotZCqdIh6UNu96G0XfXNHM3ODqslOht0WB0xsxvrQxpr5MNLZ/Fp1
U3XPf+N5O0u7BADrpaU8Ri+IUHfB2l5/WZrPdDBBuV9m1+0M6I9xyqS1UWsDvbPzwAb3aQeuqSvD
8fYH2NpUz0deranlxWHXpk10AeVo64EYC0FzDwSA/jHMIuWszPn0IIwujAMVb+Q92vLWFYGCAB40
CySFXP564hroVeqvMgahrcmT54zduxmt5cdehr2kNTXU+s6Etz61S28TcWfarC+YdTWRLZKBFJlL
ORufccR2P7fZXD+EYTL2p8jNjeQYdZmyx2Pe3GmUKqBlcm1wfpdd/ywS9RTqzBWBz5PnFKr8IKcc
0Bpmo0hx6sK77/Uijg9c61F8jtC5+xX1yTCeYjH1e45Gmx99EdnCCWTRaVk+0bNfMlVDTKHU5BNM
5lAGeW6bYJ8kdhlOr3UHek175iqbH52O5lKtgd5sLlH6sxEpPEIeUzOU+0RUfhpnNwzcpBp/6zmN
bX+mmnNQkfMLbu/tzXmaaHzQO6aSsUZ6jJREZSrj+JLOyXyhj9SpHwevNuZPIaiz5mC2WrPnALZ1
d9GtQoiGlhX0xtVMzclsjMjqkVQTXvutSVtU+NzZ5dMaudvtRFWbn3Wx/YH3TQPQWi1kqedF0sAT
hccct7qfV878SPyoR0E5GlxioBZm4dOl0PfcjrZqYiStRPCQ8kF+rCmPlRWVYd+UPLb0NUa/MDQx
HCd17o591nTm2dIqF1bugDTWQwnCL9CkVr4H22NVBzM0lce/X+oFH049kp9FG/Z6gxF7wSSdPe6R
OkwfexG7b9FY8KyThNP4U3RzufNwbK0zDVcejQU9TYfyesBQyfSwTA2KL1bl6sGkJbG8ozes5FC6
ydx3EGIb1zTPLjJHVCgM+4WEXO0aFQkyB8iI69Z96ABohX7rRJPL8Z3b6X3XCb29c7Iw0fxEEdOe
1NHW9UVSiKv1YkfKN15tbG8o0lIvTaKPWgkPwnB6JZjS/8XZee3GjUTr+okIMIdbsoNaLcm2LFvh
hpA9Y2aySBbj05+POht7u6mGGhpg4LkYjKurWGGFP4BYl2Hm/fEGTMONWbOPlhlNwYzhQuUDtesv
7Pgzy84jjYQ59SAAzOsj7ZiRIg3qrY/w6hN36+iTGW1QeNfrHd4nzn8ATizq/wtVizyOWs3pVzZj
vS7UKQelEQ3VjQ1PY9enQh4hM+obqSnThemdqVagw0A/mObRoim6Gq+DQll2oncf49hT79qh0xx/
6uVQ7DOt91WIk1/VbtKMgLZGH37RZqlfyh/O/4SlUsIDsaAkT6dsdBYKkBl4CiCSi9GWm4t9nZtp
dKU7cugegLWGip/1nvctViAB7tM6qZqrTx9nAKooJhJmUthce405fW8lzgwut8rH5qoB1XEtjRgF
vBA2p97r84VM5cxFugSBixUXBER6V6eTbgotNoqW8Vqu9F9tM2RoQ1mOWo2bXBFW5uOrWAzHcdbn
5MLNdSaoRmCL701pcwmxVnd4OJGaq1oB1tLAK9ZPDDdvN8kA4fLjJT13ckiHFxXKBUyxDjFDw6kK
Jwbp3XJTbHOjKf2ecojlg3ql6//5wWidUnIh+V7CjNP1rGJtRrxDAUTWChlgo1McAea2O5iGyY//
MhRlFnSoYXWshaEdVFmbsmaoycqivatkQ2C1lfKjs43+8xWTN5DAEkqAaVxHcHDTUPvtIzq7ISyt
xOzcTSN69WZKw3T3+Vkt7TxKSHwwQKOnC6jTQyX47dxHLIfucUpUso1DHyomq43Ey8djndv8vGTg
YUk+6CgsYdRfwVnZembk9qnyqHVuKIK+N4XhK3ocqoFC8eAw164+XlPjorH58cjn7how6ORLKh1U
NvrpyG5Y5qqIwAZYXjIgfNuLL7mj/sKSYvoxz/J7KfWk8vOwvZexJz8fHWK5B+aa6hdTX9/tSgjP
lk4aOZfWNod09gA2lzba1VQFU/m9SKtU/w9DUoleEH8o37zjU6qyV+M+zuInqc/in6KrYb5MNBZ8
d+jUe3wArAthw5lPyxtJiLOgaRb5udMFFtY4dBac6icxmM1N2PbVl9Iwik1lKuZViDg8zVnDPHz8
Vd/faLA3KcEsYHaGXUPh6txym6pXAf+5ZXofaiaOqeU4Gq8fD/NubriK8OlQ+l9wYaA9TudmpGpR
KlYsnlq7yb97peZKvx8dgQ7tZMijWhlu4reFdQmme2nc1ZrqEBFHLcJAC+K4greBY31zh6HaF0o5
bFMnUTt/mMILa/oulVkmS3EAVR/qmTRXTyebj1PvxaYhnvrQqTcyV6wNWvvxpmzl9MUTXfXZq47x
SJkWuTSIxpR7TsfTIFfClI3Ekw05vocKIQzVl9IWypcEDM8lL9pza8oLuFjRUqRH7fd0uCwhRXGG
rH6yKJpuMnzzNtiYlldZYzX7Sph2YGKr8O2zG4jzv9ARuWTZR2vcJNKdojCtsXpykfXFCcw7ZmHS
xr49UMtDcljB/vOiyfe7Zxi1REBrNPDRMiZ5WNWbcFtr4kJ3qifNG1RnE1P2uOe+UadNLafq+8cz
fHcSl8GgW/IpqWxBrjhd1j5xm0GfSvGUT7Y1bmUWmbkPmC77dHn/dKA1aDwT1oR4SC6eaqKrnxj+
iG+OoPs+S0UdLzwa748Ck1o6/URrUPPU1aS4OVOK7gOSLEK434asK3fJbGdB6ET6dTq63QWE8fu9
6fLBHKr78OTIf1Z7c9StvgH+hxcOXO4DsXh6gCM60ezOU+voVK3yrU7k9uMv9y7fW0Q1/xp0tU3Q
ZSwpVGDHWTTVjK0omInAoUCVbd2pKX92dR79ij0w431hhRcu1nNblBSaGBGaFInkasIGQnAjQhA4
yRllC04sd/vN2CuOvaFxNz5+PNFzW5TeN52TNwmOdzImbo6vSYoHLgak9bdsVCZnU1dlGW0+Hufs
gi79J1R6QWeveW+6YjgK5qI4pUw0X7zCk37kzf82avgLQw91CrrKgoisijK/cHUv+/Gktrt8yv8b
2V29U/Xc61HYNfiOsl9/isWWwZ4LdQelQlzlXe89zIYYhV+6ZR4uwGPl4eOpnzsw7F40Fag9gjZe
PsFf8Z3ZDZ4QiYHj42AddV2Yd3rjtls97woeTL38bDhJam7QISZNJ8YBJXY6nPC4tLlnkFCqTOkL
dSzglLsU2riosgdHbdybIQ0vaYifmSTtPjIAxn5j7J6OmiGTUnqdWz4BfXeOiVqFe/hz5TUcSz0G
uGzPlwwXzxwTPit1ZObIa7m+h7C+pseCR/PT1DVhH6hG1+z7rtcdP5NUBz7+hss3Wm2ivwd7q878
9Q1rMTStLDzsb4TMtiPUsfqqkW0uL7z7ZzYrGTeFSz4GPZ61VUFXwBShloalmSFqLejxOj5oXdP+
XsDJOMWnStH7LTga3W+ypnXvU+RbL3VDzn5LrLkIPRCyQHzz9Fs2Xa0lFDT5lmUIgpJG+j6SoXtF
QIISpgSD/vHinv2SRFdQuRgTFczT8TpNgWDdG+WTyPR6q0huOb+l4XQ1z15ZfjYHWI4HrDgwqoCM
WOzTwXSrlqEVRhUXUdIFU1zN93QM1UNDm+kum/LownE8OzkSrAVts8gOLRfjXztHc6IxG2YmV2V9
czN2ptL6An3/Evut0TN2Hy/lslTrfQqJm94z5Wgov6vZ2UJ3mrxNKhIOvE/TFFfBOXTUb5rbdV95
1OdtaLTOn48HPTdF5ATp9aPdQVCwbOq/phjZapnZ8cRJhN5x6wnY68aQWi+lU1ySIjm3NbnWgBrS
L1TftSa1ykhrsP2Yfcm0HG8KI02U6wqFgumWGHkMX9ROMZVLkPKzqwrLaUGvvME1TidoVc3glTBh
nlKhqg/gZPCwleqY/dJowj7UYXYLTR7O2sfLeubJBM2IYMfCkmXw1bI60pyLxmiLJwT1kx9eOtW+
7HThbtwh0fIgLGke+vHk6tVVrBRZfCHOOztpxE5QJkAxiovgdNL0L6pQU1ADy/Mq9/GgwIcQbzPX
V2Sjbbt4xrk37w1xIWU+t5lgkbHQVK7o3yw74K/NhGuqjEWM0iE7uDh0Ms63U6dGPyL8qP/DDBea
wkIvfUMsnA4FKc0oY4FZHfyc/FnJtHrTKEP2daZQcLAoFoxBhvf6Z8GyXEBs30VrAukvsJWno7qK
GhpA8JAf08MkCCe0hoiAokdNbccd9QJl2xmm/I1jTXYhHTn3RYmgwcjrYOFgaJyOXM6Yd9NwzZ/q
Xjq3QPFlEKWY4fhCiGmjwzTdeJa4pLd25knjYlm6y4y6yM+cjtr0KnIhScR8ifOuYJkO9wNOKpty
MvJ+k7TCHvys7HjRYi+07rHlcn59fJDOPN5E0Xg2UOYidV+XXues19Sw5heU+uym10mPDS70QPfT
styLMq7Oy00oTca3rvboaWw2tYN8UR05bhN0+dR1h2ZusmqbwGTOrj6e1pmTwnCArunEYDhmr+JK
yi/6aFt2+kR3jJ1UVTLWb+zQDGcoW1WOSODnL6STAVdfcoZDRaqMJHfHJbtpPUcZ/U7x2kfRkP81
fVtdlWNS/srqYf768VzP3PscGQAadOHgPaxZppiU61nmoNVkRNLFUrLr3GxXznr3s/YG758sLawL
m+bMYWFENAmpvoCFWaN9kB4fpdmaGb7wTfxFNWLH3OI9mL8mFCX+lEqPP1dl9/GFNT53Wv4ednXp
d31dKhr2G09e1LxWonKOpSkzGiBVX7+KsDkCUPliyba7LtWkqrf/ZZmh//EPCcu6OtKWkx7qki88
oxD1BKjqWBfR9CohY+9N6QwXot2zO5i60xvzc5G2Pb0akAHPlHTIcqxjJF2faiI6ibQnbP2wgf54
ZmceU7BMUNiBjaECsc4/ta4LS2/R58f74DqsRXFtNFDY/VaJuj02txKD0Dh0r0X0eaDnci3839Dr
BNSrXTzzWpSzNSwyccapPWfrKab1iC/yeGFFz+1a2sQoXYBKWLKj0xUFaIsITGamT1XR9W2Qzrrs
r/U679tdoziIGih6HdJy0qz5P9xGi8n1YiBHE2ONMC27yKMsCpyVszQdRwuGmwvi+bfZtd3nQ4Sl
8Ez/+Q1HtC6QhCiNd1qspE8AGpuDW8/toUco4luOQvn9x9vm3A6lQkn5gOod9JLVcVQgG2XYqaJK
aBfp3p2h94xZZ94lDg/JfxlqsR6B4Eqfa/XpnJmNS+DAhTPXfe/32WTu7Njs+l2cO9V44Z45dx5Q
J/nf0VZhFr4NI5KSyC3q+Ja2fidAKt1q4WAGSY7vQO2MReijg+zsBWpBF0Kg92AGjgTNNdoGXDUk
Kqu50nJR1KhndDzsNN3HXo2ma6svhrLox8HpVcNRv6ECZ30vktZWAwzS2+s8U/JLRnrnPjDqW8S3
FvLIkOROD4xe085P67R4KoYWBT6cZo68783WtrKLELSzY1kUngEWgPpag5XtTAqn1nBkb+oo9ZOi
S7VAJC1o0VrWlwQGz3xgsNewQKnUknWuC3s2yOdMdm7y5JatG9hZ493irpnf5Fa6zbre/AcxQPOn
RJ/5EqbwzB1EJkjX1EH4fbFcOl1SS6/IzUSbPg2JXd/h0dFkm1CNEC75jaAfsGN0oS/lSufG5I2m
ieoC+n8n6yedBJFkqcZPYdtNt6llxuNeQHVzgxEPNOU28UK9DsohdoYLlaEzkQmtPXT0wLsv4d/y
Hf7KV2a0dyDWYWgVisy9UrFqV3zUH8arVDbiLgV2dQlnfW7EJRVdkmBS/LUqbF7oomvVKHuCauls
o9T0vrQoN8OAR4o0L8vx8OmLia/I1yTtXrSKV680eskpypAoFY8AfHxPHcVGADXKthNse+PCcp45
I8D46VtSjwY+vwaSuciijM6ybaHqDuoh65CDuC6z0hWPU5sa02ejPA4IPSjwezb1oHdaTUkCLELX
YCqUg0cGjTefHQdVZIg8yN0sQsRDn/ImsLzS+efjVX23Y5cNwyNGQoYTCjIUp/smGiYVsWKve4o0
GuGBo6UIXuBTgt5WktijEWjlLHdTDwT544HfrTADL+UhMFzg2Yg1TwdOS9dNqrEYkNSXzW1V9ddR
h5KxP1XF8Nna12JAv2j60s1Ar2Rd2BuTqQlbL3aeMrOdEF8wx/skAsns9ZNzIb57PyuGovfLhQM6
jV16Oqu6Gayx11LnqaPHOWwrBcENbFGt8ViUZnZhk747gcu0OAjEyABsoH6fDiZSsClzaubPrhvH
W4wr5z/mYE+PcatWP9hnF6PX95uFyelUz6gNo8OyZirOwsjbRmbl8xBbxdZsWtSY5sIrjrkn5pfB
GMYDMp7ef5gmWTtINEAEIMH002mGobTL0WuKZ9j09qYsVUX1AabnPgoHxRU3vNT+04h41i5QmGXz
nI4oOIkpXe/8uRDz4I9QFW8Lp4tu4yktd6JyL13e7x5JhiBKhsAPGY6y6WrXTIYtBmV0i+cRygN1
pkTZ4rg+/vB0q9s1cYSfZJGNKWmCF14iapvM5a9SLfrzVNZ5qahG0w8D5Xg616JMY91lYt+F1vhz
OQfykv3RGiRMQIPCLU0gXkX4UWgknA6BFIfS2a2hvWpjPe2qRshnanov+jSr8CyN+FmMrbLL3Axi
r6W1N2nXfpsLWz58fOO8Gcj+PVXuGXTVlgbKgmmk/376O8pKAglR5/rF0nNbEb6h5GN/jIy4Q629
8ypgHNVsm8kWMQ112nlZGhmt74RtOnyZc3M2ryLkXrrfUgLc2RTSc386od38cjIAXNmCOhkR8E8q
EAuss9ffNYON0apiWY+dItXW18yivzNQ9L6k5PsGeD2dGu5kQGDgBC1X3Vq3SNpyEEmoJS/j4I7p
HZAG+ZJOiYWTlhcCDJ8cNdpm6ExbV4lRm8a2tkc1N7ZlUubzcVKFpn11EiXO/ZnYJEZFLwW/qxfJ
LPb4YmbhnTabWnVAZKuwDsaIPs1BFHqhfcsy/qNj94Z1QRVpdbvxyvOFOPAwnXj2iSFPv9bctmro
OPX0im5WdQ8ULul8T8OcQepetLPLS7aLlHH4G08WcSEmLM3RZcOyTVfHUCRDqeSQjV4spBOtvdJO
pF0+KOravtaUQTdvHJAv2m1DNLDxkASatlZYaaW/VGWKXZNG7osax4q2CT0kF3yvnHo3qBO4UrtU
iZvyvmgzNcO9fo6+WB2UhRvLlYYDogZc9T52a618bM0wjI5NKMy5/jKPUtTyVhZTsTcN2ij3c+pB
G82qrrDoUqeKKPzGbMZ+T8OluVbTsmj9Jh+15OusRcNtaTe66zsojvyy2ziB2mk284NZIn21aZWe
05g7eb1Lp2nsr2ShZOG+Snu9DcY8qm5QBq/TdNcJb+yuR3duqLQNxhTadxUezb8zyl+970DLr7cI
MpfJ62ROiNG3We6kQY5+YeSPWq6Y6c7OhzD5Dn0hf/YmluxY0gt3gtoq8vRW1AJtEIoCJt13X1q1
pRyNOnReHAKjeGvUXv6lbuZOwhEPU3tvoTgWbVtvys3D6Caa2Ei9LaYtBoGD2LpsaenLfPTuEUnV
ha8O6Cju4eRkoT9ZcG2DMWqNZpMJY5I7qChdcmgU6jFQs2flvuUZC68qqNOFD2FkjB+8ehDuttTs
2N20HQDWm1JVRV76ISri/TbSMhXTQ8ccnWNvVpoTRDpibEENBwFWyzS6PxHoCO2jM+le/UCaZHZ3
VmWVJm3+ObvWO4jQ30XMab1pyma8U62m6/zcihMPxdm5iQ51r48eT19TW1vTqLRir3Sek96qmZ7Z
dwIH5zwwkeWfr4DDp54v3RgB6WIuYRgj7H5MOnpuQa+mQ/kSISTWBSMP/C/Xbp0pqO1KfOXiXFYt
NaNxa1aI5BwNyPH5nVMN8z/RLOPuEMrKEZmforoCex3vztDRfQE9yQ14rexpH2FwU9zNg6pouW9k
XKtioxRwoG9NQpLwATserTvUdeRpt6baKOUhLKpmrAKjq8viISoKJdqNfT3Gr1pvY+3aqk6OOHAr
81BHWZKEQ6COmKjpz1CJu1j3Bw2ZFT0owElb31XQhfaxqEBRHZy6ioCM9qrTBxy9Tj6orqKX0U6f
DUNEwZCgPu8PUJ7C62GwR5xOmgS8O2zYPndTNA9qN/Eem1DP4o1uTyEVdBySnsQUR+qPGNHi+5n+
X+Q3PUDAQ8KlrO2wC9D/DfEbw8IUqvMGdu3Ub/W+UY0Hcs1peNUMYYA46dUu/TGI3rozFZgcN1bH
q+SDdEIixHUjtbmuw8Ebg8jSZbPpPcTf/UGvCvU+rYv0346av3WnqmH6NFHBs/1RSYs5qNIUgXSE
ozVfbRz7lz2XxmMNn19je8das7GnObWCUBhDjj+107Z+lbt4MOl1NKMu7rQVZvKIVe5ysxAjmKI5
0YIWdYTfrhZPRdBmSvG1BZvo+rFdueNVSVNl8vs2Ckdg8sjOXNd4S7U7NZbxYTZyQ9s0Uk6K701y
kgjHKWmnbgmnSPajYXC/9Ijg1n5rYnQLHciq4r1hprqZbbHiUexdM6t1dughuLTADTCAtJ5RVih+
h73Juc67vIUq13i9+QUameyu80YPzRvR2mlf7FJ1Nu3rpAnjRytPp3aTzwb0WKvRTQQ06sh6gEeb
DujwTk7v+sgk9lXk1+7MhtRR4v4SmVkon3IvdPOAdpCe4i6oLrOrRK9saN/rYsf7j2Gs6LiivlW9
3l+pQ6mTrjUh7two7BQzYkh52H2Z2xjGdw7D86nBbeMPD5tJN7Gcph30zlL9LbFM1sGsz6C50OXP
270l5vKr6mWeFVR2k1pbYzQ7sZt4uvpA2LU57hT6l4nvZLho+lOGyc9VTjcEPGhoOo8lMI7pOEi3
zzdubpkdbUxvwsO0Ak09zFKWN00GrGsr7GS0D6U2sJ+1otJtH5h01dybSZmIPXCl3t6GagnsvBWO
ot30PQVubYPKU6T9mooux5pCqWd08qwxzfWbaCmY0vCPWE+PN6MLQvIY8dilg6iSPepVpuJschHP
xYWk8q12dfqEo39Jw4Q2n4eD8rvOQRO5Fs2D9DWKpXKfQliRtxz4qtpoRl64GyuiyrYvrd7yvhQF
hM9trcq63zbRzEuaGWn+Ylt9WB/CuhcPJijNnhqc9Po/4RC7lbmBn9slPwclVtUdXK9CPSRe0/5T
l7ads9ndojrOgM/6Kx7o0riAQXwfEtGjoCxLAxHOHanfaUjUp6PdImRivc4IDDTLFaxFXzM9bo6D
0jeJTxmxarYfR82rjJYwzMGHC20tSF/Owkw+HbPpSnfSoRS+LldN52c0upLrTiHT9Ssv6i4pfS65
wMkHxIxiARprVCcpHK6rPCAcws6bMPdNsZ7or6pI5g91rUXdl9AIuaVdAgHNJ16wx10lpSH8ouzc
Tyq10Cimm2ljmQhYHrWQtcuoIXs02mNbew2NPGFdvfoJSSPkUQb7kvrmu2/KUBS16VWwcYGQrfIv
CCZpHEmhv/KulU/tJKOjgz/JixTon++F5mSX7G1W2SaTo1eLkhKSUUsNZg3Mz9BGy0hK4l9ebsaW
jxjYcKf1hXYjFYjdkcBpwqkEzhqj1MSFA/puN3mLFjmFJiJsvE/WUOTSGujhNUr6S0ox1kE22clz
oeLEZY95fiHfe4OG/L2XOGdQxwCuozPE5l033KNhLos5TtTXMcVFbSeEVnZfR6Ud5qNFCjNsrUab
1RuEO3JrU+q5+wIKo9cDmjBOHkxYWY+5nxZYXH+Pa4MsfV9OhGN3uig77SqfItu7n2tC9MRPFSK+
0heGEYt/k0mEFuF5DwFh9CtUDJIfgpcs2obZ3BZ3npsXRaCDTsy2eqdrz0hCDppvm3UNPFLQLSO9
EWl7XRXxHD+YjbCar1GpV10JSXrsqg34ajUKFOTGFDdojCFMD4UJbtSvklDHLBntYWXr6JmV9oFE
Es7ZIZ47z9h2ma1D6Zutlrfptuitfqw2XSVRaj6Gqejbe3PmCUOKKirKX07cWO0nq1bsdBou7Dr+
DZgIzcrTCwXR3jQZmmF6FgoWnslc4nYUJxhcz8Yv7CGVC/2s9YWCkqxJaryAGKH5v4MvySYetSGW
6rNSkSvs7CmLdpOS6V/V3MqjverO/UZ3cyP1s9ioI7+1q8zcfnyHrs84vwEJPA44zZ2lrba6Q4dI
VaLcK/XnyI6MAO/y7KEcqtjXK9Uk5Fi0Yj8e8F3J5W3E5Y2guLrUXFYll0xonVWnrf4MVVYPEgnn
PI+bZDdUYYgEtj3vkYjTgjKRP5VESY9aZ0aBW+fa7uMfcmbmrDzvB2oHlJjWmrOFFRe8FbnxHMok
OahtQXbRN9M3sFXqsZPdcPXxeG8IjJMzjwUd1R2utwW9imL06e5qJqdDvN02n6fUa/9xZG7feeQ9
9hHGjKP6SZe63kZKVBP3WIcppLiN0mw7vceRIRyAoCFWCaX241+1qpvSH+FHwbWEqkClllfl9Edh
ZcJDCf/kGbhPHOiIxWzdqu5Uf+7L4aWoxtnZzY0Rqo8fj7tucL4NTKcSRg13Lrf9ahu02QSEjSv5
OY7d8CdYkqbYNGYrrupYGt42ruJp3mRhGj9nXtU80iVNt54IVe2TgcuyAFD7uIUB+YNMWtVyTC+p
UmsYreeu7d2vaaM7QejFtiQIxF3A19wq6/Yfz/3MmuMjRM0fEW8srtZr3gpFVWYEb59FkvxJB7M6
qmY1Z0EBrWpDoU7+xN9I/xw+aFlvdC1gDpv4QC4TPf3QvUZJQi06G1exQb0y1Vin2jPP4z2lbdN3
oaZeosGcud5AJy6LiiYA4y8H8K++n0eMnfeitJ7Lpp2bbTk18xHXFmf2UbEO78BhySwwUqsfApg4
VaA2xnShjb6OJ5ZJoz1B6Rp1V6Kl1aQ7o5Zq3jJpFW3GvQTkcU2EVwUjSdZGzTLNLxKj3EyjdclD
6W09V6cdWBSQOkS7iSvWhfPOoMCG9aH7nIxhNtymJTviPs5NC9RHZul4VZRj1txB6TaCye5cY9uT
wQ9Biqz3XYVmV3wo0kG56u2wm/9gXK93ia/Sb0h2beto4+/RHCTWD6WMtfsZBoUbaPEcfVOHYb5k
ifb+qoTpQ5MK3WLaqtb6qqybqlOcKmcZBU844q0y9WOEiEBFeFl2p4EcuhCMvd87jOhQDadovKDZ
VqfSjsxQk1Snn/sBXtFsKvJpVCS+W3FRXKPfql21hjrtBU/bPuchvXAprGNBMKd0PRH8IUjjvLy9
YX9tXdwMpUlubD97fdztdbeSmyj2RjRax/nCM3TmPWQwjiTSoRCqINqfHpOYauoUjsJ+tocmT/wO
8Z+D9LQO4mttm3LTu11OFavTbjGjL70ryXHb6nS0gNclooo+fTnxc3im0BlAcwqFh9Ofk2F32OeT
Zj/Xk95/i+2w3sZiyndOjCz2DHl07+TmJ/UWuRz+/4JzQhFGB1J9OugIKT6hTGI/EyI6e7tSh1+p
4wD+aKHofK7l+j9joZdB6X6xV1o9PJSIjbZJM/tZq/T054D6nF/qU3poq6q88G3fXz/LvFDLWF58
0v4VLqD2gF8pfPnn3O4xqeIF9vtIb4Ipqw6JFSlBNKN8p1tRcmH/nh8Y7UTQxFDXjNXVGxvUhMze
sp+VAZ+eMenLK6wcsJIqvdGHi7vth+Y1RBb4wn37di5Pbz1YqgzKg05MCQ/h9ENafZeALKnzF3O0
HPEAjtjTfMONNJq+nZr7lUWfZzcVxmDu6sKsnQ17K9M2WBYOxdGMNcmGHwRV5Bavz62BOYpx4Wo5
c+DoJhLhw3EB8Ewz5fQ3osNTZVUxGi+xkC9hmGc7q0/jwMhzfZNFGBuCuTQDs52FX0djHrRj5O1T
Snebj8OA95eMSS94AXWiacCfq00vE7Xt4rh3n9GYiq812Y+Y5/bK6zRYyqXq0/uQAwIxqoMUaSAM
0JY/nTNAclHYZGDPGR2IY6gZzSGMrRRwvar8nDWZIRDYXDrVy8c+3Qz0icA0LDBZC9HD1QTTOXLy
2e6Tl0Y3aF7Qfn/ucHdoSarMbiOabvzn4xU9NyAaOIurwVK0WJv6UOEa4shU05e+taZHgLrt1mt0
dQ9xYcKvWf318XBvILzVBLmxQKrxzCzQg9X5hl7riM5xopc6cYX9vSoyFMqoxrTqMY/VxFcEpVF0
mP5pxzg8NgZmjf7kSG0viHm3vd1mICaHpMvxT8fF/knAZr2wJGc+PBrGoPbo8wJ1X0dAkzdORhK2
7nPYmGJTWQRe6ShzainZ8NssOtdv4pQH5uOVObO18VqDQrYUUhZW1+l2U9q8nrHmZlRjTg5Flek3
szdaT6qStumFhPL9XcfeepMlJNoE37IeC7heHhtz+qI6SRrUbdXvi6bN/ZLw/WjHanc/aZ0Iogzy
yGdnCY0BwgTMIxyAYMiczlLIOEQAKc5f5rlyDB98UhkMbRmrflaYl6RKz2w2RgNAB4MMERmO8+lo
Spk63TS02QtGnKoelLIeRSBMlES/Kin2jCjmFChUy9FUw0Cp+i76Axt7/CLowYa+pYfqH7VrXOc4
ib6etnGOV/pDJlv26SeXhVwKDLWzGLnA4VFXb0DiAd6VoYx/JROPTlBhYLohSp7CLcq6l5AT777+
EqkgLk8KSwbLoT9dlTkrGlyRvBhJljC76e0s37tFQYec5fHxmzB+NHZyY7R9c+GJfXfXLGUiCgjE
p9pi/LYcvL9CxLgcqZTRs39NeR9eKdHNx74X4zeR1+MrFJBLziHnxwO+RRxOdWqtIkQZzMAIO9Nf
w7Yor/Qcd6t+LPNtia5a7UfIyl6oTp0bkAzGwxrnjeCxur2dMB+SJBzNVyAY7uvcj/bXMqc7pmJw
uDF6fCQ+3jbv6yPQv3E5Ajn0lrWtg8BZU+Oms3Tlt1s0nb2phlqS8egxLfDQS8qj0cR5/yvXJsdS
DjE04+oe5LNEhMeY6miXGHNfN1eFNk7thW9NPM7XPLnpF5ov8qs8oo72Pq4BTJo2ciz636ACYsXe
6F4bE0m1MEmdYBhL1wpvXGo3+0hx8/mL2dBLoC3YktwpqRV7dyLSi43ZuKWzGTWrGO6kAMPpl46p
tldN6QzlYVSimM4JnG31mgxZs67mNjGTqwb/z343qH2hPMmwA/hIodLIty7Uv98GsULsEzsTnQ+9
lpT3WY6OdRxA8iyndGsLo6lrv6Rz/IP+rTI9ebF0ng2LxPhWMxPzmdg8zX/PZo9/YuqhNBsAWMh/
xRLIsC9w/n5UhBe3ey+qkQkf+nGKv9Z6Q6lCCoP/NbBUkhFM5OiCDocqsq3k3knT7j6U8EeulDIs
vpsgmSZQzSCYNlPq0AZUslEccavSH2avldrLVMxe41dZVqRferpJRxvpwMSf6Sjmi1GGXfxozVFV
EbdtQbn5c+sow6a1jfTGg9XqXqMQZXS+EykNPit5k+W+nghPHmi6xfW/bUHlKGhrraGeP+vVfQrl
2KRJn2T5DVZEBg6r0gt/WE7XlrtWqyZsJO3MRCFoiJVNUkEB2OO9oNyERTF6QTLgLPNg11OsDtvO
rEVWbrG9dJwYG6Eodncj0PWnWUlV83cW9+mwSwqqvDuvVow/ZhLOVQFhyfUomNsDYKjhwgP87lpc
ylkL0puGCk2it+rbX7eT5kWYgAp1+s0VIfcxJpG7xJTRbsmq/YYm5UapMfJWkyG7kAK8G9mBDAZ8
lj4qJReegdN7sbJRGSgm0PP2oBbNTu/gD23AzmnfaFVWPxrQOejnU/2svL3E5J3Gwcf3yLvSAYEH
FGsUpXBghbe6uremYkys/0faee3GjaXt+ooIMIdTVi5l2wr2CWHJ8mLO+er/h25sQMUSitAe9KDR
wHR7FVf8whuSJBV/66E3xYNm1/aL1CkjgVhS3kErD8OrsfDKTeg3ySOv07BwkZ2FXKBPqR3QyAKh
aZ6V9encKimJS/RKeK/sApxexDpPh1RzkSi5ldIxt2mmO/kSXHJ+YVNNpJJJwE3I/e+iOp352C7q
Pi8REx3Qp94W41AcctXOd7Ge9t8co0DC//JMTxHHx0uRJihdQUgq9O1ga8w7Zk0skMm1eudV5Ggh
giFqY1eaCAgLhhHzaJIiEI0y7CORPyC4nwsEyBKexLyyziuVosDVezxWjUwk74BujC/qaaLwRLQ6
xZNELyr/PP2WDwcHtU5vCNTOe5WzbNyH1Vgfq6DAkBO971WBnuzCQT2rg/8bEFgSVQ8Oi67NgsjY
DuI4cDKHlqfhP1it0955NmTjVu7qw4BPm3C9nJpBUub6QSvy32qdS/vLC3mWEv/7EbCPiaPYuQQ2
p19dtkpOWzR2XpOiUcu1Z47oPBLhPfp1Oxy7wdY3vhlGb10vvHfVH7u72EjlxDUSeclRd35//PdT
yN0ohSEjO6+bxmkj92PdOq+5YzfmwWnbtHTbBg9P1+kQqllrSjHSfszCB6UZxMPlmTjf0iw/pPr/
N/rs8kBrSzcaZD1fiy4N1mZlD2Kl+ajFLSz7+VllHGDq3JBTDWIu6j5oat85dcWEx2r0XXdKZWuO
tbHjaeyuzMAZF9o8n40HdgWes2oCxj1zGGltc3CcwX7tO0P7oSa9vXaGoVth8aH/qosyWPi+z44s
tA0iYw4tiIlpnj8co3bC8PaJcF5jURr3al+Kn6lv94dRD+Ml3fLPvo1OOqWGiV8EsfN0rKgkIizx
CX7Fbt7qd1ljxleZFtijK8WSg8NubGiPX94mhOAK2c10v0NuOh1SV9IO27zMe5U8pRGriu6V2MoR
T/nCFfvJaWCgadHoVMI5ng2UI7g46PnovVZynq2y1HMA2OTSxsTfdq+WQ4xjulf+CMOy2l3+xE9W
UJUVG5o+dlOTceDpJ6p1NwZ6UTqvitb5DoZWY4jtjq6PG7kHfrcQNczfTE49spMk8BAeEfWadwPN
QK2lGLeu1xjdx2oqyA6xW6mm/+blUkwUUSeu0Bzv5fJHfrJ1uOQdTvukJXRGBu4xBqPCbDC9XikQ
lMjaPalif5B6eA5G1HyRmDa9LjT6J0oMKZx25sSGjm4ZK/IgvU74iKMEH2fdZvCnNpIdhNc6s7DU
bv9sGSepq0nQZ6pQzQ4ibafQ8VApeRXF6Is17FmKA6oZpqvUD72F3frJ7clYZEoc/amvOntGYqPz
q9xvvddUzxuVRrIOOEnpR3nhdvlstxB3kO/TvceoYHYqnLYstGi0vFcrEai/qt2wieIoONK39q6t
AtvBchi9/eW98tmgk1k4TzS0O6RJTg9En3mZE2HB8SaRKaz0uOw22C6be99Xin2TN/pNrgbhwik8
HxRJNIqZlPCJZ9k8p4N2XisHnmyKtybwocEmRtHSIYKOtrV7UVynaung5Qm0dH35Y89XknGnCIi6
1j8C0Om4VKzLXvgWZyKqtdItWAhCEkpGfy+Pc749uUCRYQIC47BzjNn2xNbJTKqs8d/6znKutSEZ
3LCzzG+6Kjmbrw8FuGei25IbwGg8/aREBFGIc1rAUF1yPUhq+APHRbDNSFZ8+VoBzzMVo7BeovM7
d60WReVXtqzzVY6W3iRSJR36QeEotP617VfZ9vKXfbJJ0OCApckdyl02l0TTvdxKmgDmTiVXxjqw
+vrFkbT4kDhhAPwS3ZgqydqFMzhPs5hEOijogU+tCxoq08v14YU3DKdM9TQL3mQ6zjtNxR9Q0zEX
CoZIu6XCXMMw7NUnQB79xolkc+Gq+WzjEFpMpbB/vPTZanpBMVgYVwZvVOfaA89kuNKtNP5mje0X
DQG5tPkflWwk0DkLAPdmX5rZrTGaRfJW9bFWbOQkyKJ7u04l9ZEKVf0gcnQ5l7Slzl8muqB0DKk5
qSQ989ZhkkcREPYse1O6EigYFsgP1IW066FP/T1iGv3C7fbJeNQJSJwnVzIy99lHpo45lsCfsjet
tAwXIGyAfGhX1etu6PS/IWXihRf/fAGnV5CGFDJ63DRzQV2AQWEqmj5+kwd13NqZsB7bQDNWldKO
X7Q8Yfmg1xFU0I0A40nQfbqChBGZ32GI+yZ5dAp+DFFJ+u85XiIdMugCPy4fx7Mvm/I4YsJJwIpH
cP5lCEmKvNOC+m2Sc/pVo3HkKgSoPL6S1v5/jEVmZpFGTFfbP/v4D6cQ9FhuymPQvGlyZoASQL5q
w5sIwaOSgqUWxNk9QxJObXbKjfiyMzRNq8NWLjy1f3P6qrrWvADv2Lwz7vo2PLROuAnUNDpcnsuz
dwiAFLhy8GngIyd1qtOVy/JJgV2E6pscyYQvtYUb0UalVvhweZzzNZvofLZCsQzxDDKJ03GcqK1a
8jT1raZHAa9WNcXR7yeHp1h2lqLA6Q87qZuwXpCwgR+QrFDynoVJSmXAeWmc+E9sYIsb+6nxSL0/
XI19bAEADdIVRDZnIyI1/XP5M8+qDTTIiK4nIWskZuUzmL7Wm1rSlG35l5Kp+TtA0OyKzGr4VoSw
jeJSdH9y9AF/hLrSH3Hns5/UZOgW5vpf9+/j93NvWxqS1lMhHUbZ3AYvSKXey0ajfsfrFqG80Qy9
EtP7RhTUxYYGGZNARuPI0Ub9UdITH1DcoCn7pDPKiJpxov6uI4gUh1hWMnnhLT1DMEwAf+JwtGjp
s029ndOdoAXIcNaxob4jSqR9a3VP+y2BtHqh4l0mq1iBztZTPdoUpmpcFWHaWivHkJSJ05hNwYTe
PpVj1D+D4W/6zcLyTeHe6cyhDcSzC32Encpjf/rjlNKO61YZ1Xe5rJ2bgM7Ti2JIceGqla3ddXAE
O9epC8dyO8r1iUt3Asuutsy7fa37kGd9vfCNhfWcPx3TjJEIEwmQ1YCsmP7/D3eQ1RIntpGpvI9D
3L8bhZL9NWKqqjqr9g1RMnNpFqa36HQWUGWgRj3Fi8C05lz/HmJRgj+Y9R5mpTxZOKW1sRJWUruF
X4m7rMpT+dryB9nV4xALjIyn+puX6i1WAkryJx1oW259tU7C9eX1OZ8JSr9Tsk4CRLN2XhC14wxF
iUbx/kSN8VuKTI92f9p2156V5vskLN8vDze/j6n04isAK5+tNsFoZ1vVc5oKVo0q3gWPgDvKEQ0R
qZCuyryqD52Wtke9s/2F2Z9fXv8GxeKJCj+4XTKT09WGLufDMWPQbASyiueNvqPl5UAIzJT7BmnT
XW9UyqESMHovf+4ns8sdjXQFhW4oP/OiSzf6hWE0knhHj6j7mdd2tvbDQLvSmz5a43u/vzzc2ewi
SIasKLc0rx1t3tmHEinJQRCG4TsHp0pcDQGtt15rhgpxjqRzqWshwmvo7VKeOa3aye5m3EkpdmIi
cE/O1akVjGkajCGi9zLm6MDeytbCKT0Db1Teva/uWAajtSkDTmM56byermZeWmprp030DrQiGNwC
TqsEkIDqB/h7aYNkR7lkqfLJ91HHJ/+CX4HS+Tw8giQZ0ihvk3dDiHRferZ9BRvYO4wBENbLS/j5
UABweWiQr5kDkEZI3Xkk58m7H6vBJnEUadv7qppCS6RAsJCRnG1PgCAGcqVThgl3ZN5yowoZKpJU
pu+gF/1VEPXavqEZtRuGVrpPsnGp2PLpeP9sxpDC5zRMH//h2pVrUE2hEmTvQWgItCDyrKgPstob
V6JMMwnJUl1bgE6enf3pEzkN03VDi23OYIh8evJSZCXvZhj2D15Y5BsM9ky3bCIAN3Kl1teFbkT4
vObdUtD0yVqyV5A9Yu8QQMyDhgGvq1BA9Xz3mz6DzoQp1L4qujCg052Y95c3zidzy2BgLbjHieXP
DIdSLUhircrexzTSNhn22xsevn7Xor646mBxLtw1n45HMk3rRUdJb86JSVS18fOkz96bMjT3FCSi
9TiWyT0PV7qveOYX2gHnk4muEqi1Cbg2tUqnhf6wdwq8xUWXKNH7aHXyt0I0eMjK+XCv6Hq+uTyV
5yEnwl+I6CH/MQmegZc6HUvJwXcSLMXvwi5yfHZGNUZzwTafnUoNH7C8hjMWygXIqVa7M6Gvbqt2
LBZaiOcTzI8grOf1QIGEKPj0R1CVHORwyDic1hjujCgLkZtItT9Wn0f7ysm+itZhJOqSYI0pGsCI
dWbjoV/c5rU0pu/VoP+umqLeC42HKx+tdUCqtL08x+fLSbRBJ5ayJIk0bZDTr4Mi1ESaJzXvGNd7
t4E8IlkTOsFB19r3r48EkpCwg+Y+TL5ZETRwBmWopbJ99zo1vx5Vx990rQi2mHOXu8tDzQpMwLqQ
PQUdC4RBATw911YaxgqpDilR/4o002GbVuqmUuwOj2UJgRdRmYcEK9q13wXho2yD+rs8/ByO9N/4
E7iMG0+jATJN+ocz0gHZRKWuVv5CfdD1TW0X6lOt180uFZ2xroZcvpaF91P2VHsPghsQjjmOW92q
xju5Tpauv9nVO/0aqiX0gMj2iUvmHVpat0CmlVr9q0qttUbWAAqGmXrat8jT7F3l6QgfJJWnuGFU
tgtBwrRZP0Qk/42NhB9d6um6mMNqzR43GVWk2l+/p+Ekmmx8UkNLWigIzdPC/4aZPpB4BCbinH2Z
1BQx01TR/tZgfg6Is2guzm+Ixqhl6W/lwVDdNMTQG0GY8SaspFsNodFDYNWHOOvy7+CnyyVPlnlj
nN/EmeJwcVNOlp7arCxm903vSImu/TXV7HeVJd7eB+G+5Y382VihXboKuv7jGq/L4FsxBNBEggYg
FibZCxC02RH/74fwQsCPoBJJyfN0N+ZFivqgGut/gTkGm8oJzUPgo3wqtbq0Wdj5U/3hdL3J6Gjd
0ovjr7Mss+mcYNJ084UraTYqGlQLr9quFr9Q3qkOYzUGawwMvXWC2v26lzwK2qB+Xi//iln4PX0w
Wm4k4poOZORMNkoRdtYZIHaEq4eVc2xs5yEvO0R9CqUpvoelDsu4SpolCvAnuxCpM2aYIINwA4mB
04kevDCTIh3hELfXgltEJbz4poEKgxSJNPyt4t7eYKomfve4EMFnQIboYPRSt2rQXy1WQSvnx66i
2bYQXX5yHfF7JjVElNC46OcIficyfNOJS+RdSVbkG9E3/gH1MtttIqtf+anXH3sETpAPic1tq/aY
vFiVfjWMqbrRaFc/XV6e8/1oA0QlHuO8ogw7pwnVqtOatZyFwo0MHaCMo3t3LAp0cz1bYrOc3T9E
t6Al6GxQKybPne/9NOskqbJaQW8IrRfQ5SgOtXki8oWL7mzPMRCaeuw5ePlg52Zrb3VFP5St3AvU
dZMx2jh4AajruEZq7CHldjZd0H/YRTcqaiEL198nY09ezXRx6J0SAs7HttVCi3tNEa7JnXdIKy+5
0fQiWfl+nv4iMetfKtsul5D6/26wk8POmzLVA+nmIHUJaPB0v3uF6Xf5qLHfPRhew3ak0Kpe+XEu
7oNEQ6Uttq1aBj4PHnM9SIXsHBWc6F8gao3ZqgiFmbpFmg21q0ZdQqLcK4RzoYsMSaDfZwmicyuE
TWrdBUxsZptJRiP4bYRNJj2YZe6nRyOUWhktggBApmbKA6mD0qMnlbsehOWgX+masF8Rc0pf/MRH
qtIcrVJrNt5Y2lq2pk49QqkqkcN4ubzHz95cIh2YJBMIgqlx5kbDrYEojl4lqnB96E7VoSuyoVyh
TqU510ZR2sEBXld3he5cnmwKGjZLj/409ydrA10HDKM9dRHh0c6ll00oaVCROjwwa9BxgwtIt6bm
Du9AXmVO2ryaujAWbv+zj2ZMyPAofhDlAdyZxZKg2hH9adF+cnUj+5PhLHeXoplOk7lzjmrfY5wO
E2Fr9qO5cAI++VoyBEysaV9BHZl3FEnlIsOJUHx0hzLYW7Uoor1Q1VF8qwOt0q8zIvZkIS84O3X0
89F/nGRK6WFCkDnd/YrQm7ChqBmCFtZ1t0YvsV4ppaEkbtKJfCXlknNTArbxFq6af7i+k7Ul+wKv
ObEQQb1ATz4dGWGnzEk0DTpMLbd1euxJfatylTeaEj/X6BKAhtYbpd7bmCEG9cqygRpd92aQNjdW
2hEKbMn+0eMoUae8a5pR8l2lVIHMJ1LS5GvbqfWdT2AN5zCvcL0nIUCczoV2LKw/fhSbzVonlJcP
lkZijTAU/UXvyqk5VqorpZYSYBMmVeNGTxI5uDUjCkLr2KjKfI3jNBjey4dt/qAA3QIIwK7jbwCW
57jhiFhfJkdTnzunWRvqoxP7bjJ8vzzIfLnng8wmPWq6Gl1mX33WviPtIbn94AZ3zsKemu/j+SCz
HKn2TdTAJKE+k2a6mrIS0rEMDvaSSvHCt8zJZ6YFfTyX/n2L2Fvf5O/DYelL5inY7Evm2NRMGEau
xqwJogj+tVK70rA238SP+lH9dnlh5rfOfCT19DQU0N0tuWQk5S46ohhmbIwb/4hFzOVhluZsFs6r
8BIyOILqs3eTrsO1/L07KAulo6UhpmDmQ9oYdHrtSV6gPnNRr/S15/obaXv5K/7pw3+8O+azNZ2l
j2Ngi6TlBZ9R/C5ui902gCHhNo8tnII/geQGL85BrKUDsnbGUvV2rmtAGnhyTufxQhJIRVR3fF8o
dqW+r7zVkNzLVe2WknFUVBftmlvD3gjtoGiSKxkF4KGDJF+N1ZbfvO7QFzF/ICRXQYa+PC0LN8jc
lE+GaBDGPXvIt16T7qFKfzblwv3x6YHguaBWTvBLeed04lWfyA+9EPZP5P5Ijsov55dYi222v/wl
n+6hD8PMTkM2hIHjRwyT/Y322dvwIh2G3f82xOwkSGZeawmt1edmIzbTNh3cr0bT/3bKh6+YnYRa
g/o+xtMQx/xaHNVDcYiWTsI04Wcn4cMYs5NQ+npulTpjKHep47bX4McwgStf89JttFX0R37936Zt
Fi9UwpGlOmH3Z3/HK+lJO6a7pcWfd6D/O2EfvmnaHR9OtxUpfi4hff3s/cqv1V32y7zveLePbbmt
n/xHfXTrF3/BMGZpx80exjrK+tIPGHMYVtKzWaylfOX8MB//t9mbvYxpLmLUKJm9btPv/9t02uHy
EJ8+vlTuiZcpT3JMTycP158RQGGkPlvlMZO+2/p3oxtdrfv5vw0z29tyJrw4HBkm9zeOsQujY56v
An3hkJ6Vn0j4oUaRFsIvpfIzR/bVFhz5MpbHn05l+6mrBH3z4AHFbKG0Q6LfZmmGBh+qXcFe6qs4
XUeoEv4NolIn7MCw4ffXvhrwCL0CECSTRh8CD7PdP3R9qYW1p/y0oxhLOrlP70oiZMK1QnPJB/uF
SGqaxY+newKrYCoEVgR8E2XtGVAGVTh+TuT4v4SROLrrhUGMybRnLYWF85eD6B+VIGiuYHv/iUKc
bpqm9xAP11XvZ1upduGv7NwI5aNFEcBTVjTWqi+6iAH+AWNEjAuqnxwTpYzTAWOgtYEo4/yXViTG
inOXyitbwmHLMkYcicM6X9LKnB9wago8WVMlG4EOzZkDbWuqWuDEtOB3pUrB1ehHwZ2Jz+IN4sv2
3ZiN2XUMuWChaHm2flMhQ4G1QPEU5al5zy7RYrmXEIlGq1IFMUP6v8O+QF1d3pVnq4d2/4QKAHRO
xY6O1ulkSrmNLHyipL9LqXDyFXLh2XdncnjeAYdJFl6c80+CtUMVCiQCe4/M/HQwO6d6aKMu/zs3
0+a6xEryIS2MpYmb1v9k4zNZE+RNQfwI+sWcBCV5yCrpkWk+Bn7WbnPJNG5aK1D2oUieqIGaewlz
jdyVJKVdjU3bLWTi854dIBbAWTZ5KbAHaiBzVr0hx1Eh+cJ+LHyeBWi5vV3+tnoZkHua+Q0qvHYZ
BODCRxjHPxBiTVXHNYWIpPco5l9bmPT5pU6neUoJTRtoFl2uOWCuiB2MC7pIfxxaU7qF8Yp4cEsX
9rm0E6XdInaTAXa6vKvODgyDTUZUbF9aQNSAThe6ZPF920zsx1xpwhUFQ89F8sI6oiWvHTzwwDd6
ZhULr9e/E3G68OhNoQcK9W0S0p0jiHj3PdTydYHtFILU6LNElZXujKZuxUOCnop1VdaprqxB7ZfV
SqBO7biyzjH7XiKBkb/jndwM3gpHYx2tVK3HARxDorgyq2OiVka+Jq+v22Q1CMpp+0GvQn3JN+18
7/JaUTwHF47sCMXM04lTe2TPIrhRj7najuamDPUqxt2z0ox96gjN3mqJrsS7IGnldGsihCd2KJ/b
SwDxeUYJ4IMK1lTFZfcgYzV7O9opDdOhgz8iMpSO3zqpdjQXj3JTO/gg5Ir1WFLP22QyGtubrMgN
7+HyBjq7liYFFCrWgBhR6+ARO50HOcx1I5DV7GmMhqCjfRD2/dYovMF308YUSxfT2XC8k2ADYf6C
VlIQmjwdzhalhSeIFT3FYxxT86lS2PpSCAXejcbmi7IbQLch39AgAljN2wwg8XS0LqLXZviN9Igd
1vAQN1qzymMt3eWR6Fx7pLY0xGG/pmBnL5zL87vpX4HQoWLGX4AOZzkYVSoDLZu4fNL8UrotE8e5
1tvQuc2Gxljx0fqVFiXqg+Lp/q2u+H9VpU4W4rKzu4EXbeI2TuTGyQFklp85RhLpkiiIxnlsKHXn
cbvxmkmoteuM9KgX4meAyNrm8oaa72j02JSJIwPhENUygKCnc46QehG1dtc/mZllX3sxlcDXKled
eBVoYUkFHfBPshv0uttlAxq6CxN/PjxwGHvS74feP8mKnQ6fpXWilnZjoDAeRfcVbeCHLun09gGZ
9fFvp1q1uQZ0XNW3tup3S1pSZ8tO/Rs2BCAOKAO0JOeECK8V1D7NYHjqyI6UlR+qNq5ndhMdtRav
HDcDaH+bVmr+PSwq85i2Q/CqZV5vLFzR87do+h3wCGCCTLBLivKn0yAZSucMTSE/FVXtDS5RQl7u
OrWOS1T7hAAG1ST5AlznfEz01ABcMezUcZtfJU2fYEmBr8CTg4/LutZb524sHHRSImkNJGlJ6Hy+
vQGxYYyECAtZh4xC3myjRUY9qlWVl0/hiLqJ39bdDUok41ZyHKG6Ra4S+wM2+HN5e88jKw3KBDhi
tGDZZ6AMZhe2iAwNP8LCeNIavK4nTc7w2dAHbelh/2wc6u1IHE70DE7y6QImTWcHJSJFXJStFBxH
T4qtFVu71BcOzPxG5oOAj3IZA2PhopzzkivsXNCUa5QnEfWVGyletukQrHd92Yu+ejVMQxHWw14A
eXiGDnEaeJ54QSlPCPtn19pYWldNp3v0ZtmiUCfCde1n42vcosd0edXOtyb0wMkuD7QOx2F+FSqV
YyGwqspPeLxZ2zQuLflYEDbZbkH8+kNrcHv68ojoFNALZovCrZsXILsolaOqlcWT5UfV1jOteuso
qbOx0WJxLdifX9NBAngE0nHqk0yMAJXL73S/iBThnSFtxqcwU+OdU1UV9OC22ItENjd51rxc/ryz
7Qm2GbwDCRNPOaXW2XCy047gItLxKY384LZvNW1DhWtJbOnTUYiq6SkC/+NiOf0oT6Dd32Bq+OQo
fb0eiljHGslf8sWELsqf8zGepW86Yf/ANBIK4o83O9RGm44Nkh7BoyeVEsKD5SDla1PLiui1N4ug
kl0/gsVhuADmCoeINQz89GUsWyOZlOtBev8BkVENe7OLbexg6tjHdTdMccVZxYDDnFfaINYQuQ6i
Ed6L5oReW6wk3+xKxwUY3kihm/SmOa60sfOSu0rLGmjPaV/V5o7uc0ORK4Qpo6y6ofQNbFgxmh16
BIKtPLkSuYdVhkt7nKrvrqrYH/4qrEfNpNJuY210wIEGzoELhzy2gYiUSUtTXIv1vDX2DabEmIkM
mVoopuuD5I4sqpLgh9y2g0xy7YQ46dzCNdHKbo3wUV9EG6Oo7OgK/TQ/ewlCNcu+o2PnB+EBCzod
1nZnyh7uT0PaD8J3c0XFbsj1kdwpJFdV8xgTHUXLWtf0pdqkF9gZRXGgqqGEz2OoliBnfS8na3XH
LvfNhuSBWsU+kY1hvKsrJJt2ZHR29Be4mYPFgi5QpLzzjKGh5Fmim7otMfAK3uB+pekmwNWGpBSH
RYs/CXB8e+x4PLwtibcZ/s36OpK3BepD3cooxtZ80hB5KlzNiNRk2wfZKN/bQvfra1XERoDbjpY3
kXBjzUfODn8UBbkXS4+a+LZWvBjoS9/gNb2H6m1JeyG0uv2mg4hJ0Fjmqt84vRMb91GJl8xPWabI
0q+UMEEuZAW7Sqeh6vRpJg6KKmXvqHvnk8Ku2gcbL9Y6MF0CJ5qd46SSvB7Uqq++43xYpbuBMNff
5dTkh4NvEuqt817zwnWb+qJaW7Yk9FXndXF31Qit1HfYyTjdqiw07KF0r83LI2aYpv09sqXGfhm8
wSnHVdgCddn0UpyJVVA2vrFDZCbxYVGYdrslBINbYdiV2q/i0S5bd+DPDtatAjYlWjkBvhwI4QDH
tgZXNTs7KtnsWH1tEN4osA/Ei7Ee7iVfksYj3ShR33VtowY/W7XSjV3nAel4HFsEA68KEfedm8TI
Yf0WIS6AGxw/miQlmqwmizkKb5X8A9oQMG/L1HzT3uhWjl4oKqq6tjXN3kpuAITqEwHXbBGYcUVl
VHIK92aA1u7aDXJXrhZ7VfmDn2B3h56sO96HRevIm0bX+uRbBlQ2fy/IfCOMgJBguR9spTDkVYB6
F3A6tUOKTGX7YQ5UjPqQrfLIMoZ0JcdKWaGnn2dpsmbptADHuhGLkNtc9616QCHZa71fBT8JAyEJ
CzjPWMeVjlhIVwCZ+q23fe9BIdIE4tJJykVwE0ZeIg7QUAPbXGV5Hdb9qh1SZ3yXJUvJFDdIRTga
blxXhYmBHcaZHb5DgO7/pEAmgnofqSEzsVYL8qA/sDnsYJPCkXJeL78UZ08voiD/mY+Sg1EjnYVp
fEaICV0s/VDiKrVdTQanuIrLsr8x44CrRk7z4ItvIVB4CjBwFic9EgKNWeIDyAZ0TiklP5Uhglhl
q3XRbDVZWOOLOojGuy2MsPxq3qNPISFkEeJtMBrg1k/fqjTEwMEpo/Jn6HeOs2q8vPTfoVek9lVU
ttw5ahRabcrCj3W181WjV35enul5JAe0GjVyJB/QeiX3sGevJdSDPOfiiZ9z7OWeHV/z/+ANXz2o
eoHt4JfH+qdANHEPAR/PMT9aheHiUFvhc4O67D7LUYJfU5OuW/C9hV0shG9TNPHxfebLKHBR5IPw
SBF1riqp6oOEw1wTPStdhqsbgDfnGw669X0XJMkO40T1JxFupK5zK86eL3/pWXeDwSkiEDSQVAIz
nVsZBbpBUYYA8Rnde+9HboaULrbQF30d5K+EUPc2FnHkrHD5VN+ychA9NCx4Eo21Uke9Vx5ay5P6
hZr1P1z36ZRM4tBMB0SeabvNjlWVBDA5RSk/oY3XasHOR+kKffvUJjK5587q+3hbD5QXtq0XNpRX
0hb/lCeRWgl4uKqNqwzZchmHnpVTpLbYg3VKTbHGKo47Rsu7RaXOs+1JsRYTeyTEJhVajKRPD4gj
ZYPQvFR96REuNHeJVUTqvssdIiEiJH8p2ThLxScHCSJHAmKKsZRAZiFqULATg8GQX5Jw1LVbSu9q
v/Zsrcq3QV8kYKc6wSWxU1WpDhXX4iIS9yI3Om1bGhYumZf30dkeBiJMsCyTC/CQ8pNOP78vZFXU
uhW8VJVnbZQ46oHLwQcwQqVaq6Pfbr3RKFa9FKUL/an5DUxuPIlPkBhQCeOfZzW30SqkILcT/wXF
H+LNOkSFZzeVxTwcCiXtZwvZPPliLYAxiaX5G6sNGWquXp7UXTUmxL8v1mhFB5jzwcGsHOlb4Nfh
wWzU+P7y7E6zd3IcyP+henDzcxdR9pjNbiopZe3FffWi1JmHL5PZJk91kHjlui4ytXSr0YAiqCWe
vtCEON/V5EHg0KllMrmcx9Nl7ejjTvd9/2IAqg6PRehI6Y0fpGO4tlK0xRfm9ZNdzTfyuiDbCNMf
AOTpeCkdsqRru/JFmgTyfgQwDCBaFHaKPcsg9PBIhQANwAyvkGQNDLju1z6SlsHKzoJoqUhxvrO4
jKfyAQUYysjz7kMSJbYftZ3/MuFT14NheodKuy0tbSWoae0vL/H5TJNiwFmkdAzskq7P6Zf3nooc
eTU4Lzb6Do9Z3in3YW4iCi4j1fnt8lhn2CVWki4r3meMxETO03fPTGvHbErpJalTQXKFmK9VBSu0
ch1aoVkeJ8NDRoCfXKO/JUtY1aKU8JQX9POuc00SoqYpMjly0A5GEVnZ5uQi8nU05H58TMCrofSO
i5nx6Pd29/3yjz+bKCqPRAJIT1EApzU9rdoHZEYtsLy1Ull5pgNl+Uf2Q/HTJhv0EVGITGn91dHQ
2kAYFS1tGhjUH05H05JSRsg3MZ91KTKecdwFS2ZKxqbA9nJh8097++SQT7IeCK9BXp8kPefF1QGR
OTxzTWMCnipTGibWQTFW+wQd9/UoKt0NaYgeeG/DjRj1bCGsPJ9XCnGTUjxVZcC/5uwebQygQlFQ
2M8eiUiwHxsnjXj7MXu5EkJ2pIWg5+xwoTcz6Tgj2z0VOefQ2wZxVvqeMkLTRlOv9HbUVmEjxJEp
qMBxp+ECuGY+HrsGVDMNajrvNArnRkhRgOe208nqa6ua97bdimMZmc2PLkueSYWWzMLPRoPCQMkF
ujNEKmLV2WTmVVdHcBP7N2D7NNzHUsao18qcYKdaeZBvBuSTl6qA83IS4AlzCs8nzsyUI8zygrit
y66JRvnNcbz0Hm5FetWEVrFwID75MkpVMHK5qKBiWbMbGj/YINXtTH6TGq99Mlqj3+C1EK+zAVVJ
V5WK968dQKr7Muhsiu4olCGuMyteNRia93nuRW+4rMtu4fjxpm2HxG3DYvxiJMFQuMRA/J+eH5pa
swmkAsXclnH9lvZmuZPzsduRjdzkRI43SD61X0wy/kHeAfFM5AbaePOGOtFrWAzmOCAH2k3WH3a9
FbqIV2ZmLhlhzc82nVfWm5mcqvpc+rPt2IcTkMFCNKiymgwj+WQ8BMhHXPv4OD9dXq+z/cFC4Y+A
9hoPJ1M2C1WQyTUHbTSat6F24hcbIRlbWEGOMWXt70thLjxl88iIbc7DTFkTmASP57zDbMh02Uv4
KW/Cyq0XEEMGxbNe7nDebqw+3SAEAs6VJosjvnhfkoTLdLZN/ltiQHUed+pdLg+jnSZvTsYr5xK5
ee5I+rvqW2yrF/bK+axyn6ASQYzLzsTa9/QZKs2ixRfVGLhPzP/j7lyW20ayNPwqjN50d8SAxatE
TXRXhERdLMuyVZLsjq6NAiJRJEQQoECAEtUxEbOZh5j1rHoxu1nOzm8yTzLfwUVGgjQpK7PL6IIj
qiyRTmSePHnyXP+z92YUTBa/7FJu8Jeed9P9GI+CbfJrJcOYmheCjAJ/QRoK+QOlF+LbGnuUGFm3
IPD0Hm93yGt7OrV271ySsXpeeONT5Pa0nMxaR0/0+Xg4nT26dMLw791gfLq86QKZeLBwYUYaHfWi
6WG0cO/8iK5lD/5ddIaKTpJys+E2rJh2SO2bafMgBulot+/dgcNs0Ro1jAmagJMz2wbWVaYkNbpE
E6R+l7h1D9GuUrIxb06nyx2QyZc3zeVlgOvyjbe3vD8CbWry125z+bBl58pHj7Ih5D9KNLFDMBvK
Tv5GPLNuWvdh+2fQlu76JLQ8HlhgE51MiHhts5rLN4AgSnF1S3KZSJRyfXLgcgY62MC3YFEudpxZ
Y+8O3LMRTiHLO4xpBBQcj57u8R+37rrchv2FS+bj44F7L4Wm/b1Ieln0KRa7a98dzknk6tAwphPG
B4hfGipsIcyK52GHlpfUmWDhS4HvSi8Vbs7xwruZeYO4sxc9OK17OuEe+svF5IFG4jhxraP2eN6Y
OIuR1Y5oNgx0/k+jRnSPx3GC2jo68bnup9v0kpJAwQtDVFJyZ0j1BDeujGvUvelYNzezZnQZWNbj
Yau92DteepF3Ct5F3J+A5YRza7wNFrNs96RvFb5EEyLqWm7uNx2Fdzc7Xje6BLXMP+7dPYzfeP7e
/dughdcj7D4szlAgFscdpHafssX2B/q0bstGL50MmQNZViie5AuigCZhpIJiHfeewuCms3d/OXuY
zO76gLA1e/1pvOyd7Ibz3vuI8vpthY9riI07T2AaKPgksaLkxLBm4GLM4+b95cOSxjFh2PaP73pP
u1dW15ocz8L7xmEgFY+bb6i1LyUVkpAbqX3ogqoEsFyygqLpQ3g5pVfQ6ZggxUmjee+eg/l206e6
c3FgBXcPR5tfWhIDCXGJReO6BJeMFNCS2Lnv9ma4XaL5ZTDxw36XqHefzsJPhxSXbgWSF5WoYEgk
7xI3LcJNgt7lKmXvzgoJb7TCy3Fg7finN1bkR8d3neUo6D/5c0Cc561FeHO07N3HFpGoVnh30OlZ
rYjStebo/tuuSbJUEHt4LMAswFu1khj6RF3bI4GQ4PIhvmtT5tbz3kR7DeInN4+TLSZFSfylrxI1
gDdK/wVh8AIDg/gTtR4aPh1pPHd0bu01F0dxMN6mZpfMtOQtNA1HzHLzCxij+pao6SJ27mf+5WOw
HJ/HwXzwNLUer6LGaAxGVDc8aoM0QnOxu/s3JBL+/G1sJNTEVQyeLZKZBMWSIndnjXbvFqOOe2k9
7d39xP1s9feCp8VbgPuCk82vWkNNrmEUDoINyMEyXicxp0fP6k6DS2sBQOJo/hh9oDnBxN78ljXU
lBwQPBEAtKB0lPbMm05u6GVkzS4nTYrzaNgW9u9ubnYO23vj3aNF3Ll/s1h2ukRV53OvP95dbKu0
LQu9tsRW0VLFnYqRX04sIIds6tHiNbqcNp9uLho3MwLTjbbb8A5pDzD7+aY9a2wxRMsgAjAQBxNT
A2tC0GlapT0kh2M2Gd+34kvaqlpn44fR4+jo4cmaD0ny8UeHHtHS9/5NFA/A/Hs4pYmKNYj3xtNB
E6jBW49lZL3Cfhg8/isIcBepaJj/+Cd+HgQz6nZH46j044/n7iAM5sEv0Z/knz1/Tf1HP36YOf5V
FDpOdG7Pyt9U/iHjZ+8/tCNb+eHIB5B3+VPshMtLZx570eZP05myEBnoInD96DpYGeJFX0oW89WB
ak4yr+vlzPnz7wZB7Ecyv5Eb+L/LPjod/vl38EiBwZ+nlKxm0wiezaLjIUP36ig92AugrqUPl54X
+KPsY6vXqHNHgKqIDpc8CJgfFBJ9jQib15fTOuWK55krxNy0gpQ8QgMJvTGj0kDfQILOTp0WEeRJ
SYFxYe2tOoiaBE/wYGRP1ZYOqrDm2pvdOj3OkTjkiqWPQgIwjuqIeJR38d9Ua98FmFBv3+t49BH2
0h6ysO3WbquO5on+B08kD1K6WkvX5fhWry4Lo4Ys23TuwQIFWD8Pxazp8rnkq0aAdEc0jjxsvYEA
zb2EAnjCaK6Y0KJqBCArVpP7u606LhVMaXTh5OGAF3gAEnAAUEPQ8ZKncjxAJaAmCWhzUMcUAKlI
akILi7e6O3VsPbzWNKCpJgNIwreW9Ntp1QVyW0r30w1W99/a41bECCYGhENEnspdAKIda5GAI0C1
HgAjOZOXSLBb5+onykzObfpU7gxwgDVp0G7WKRGiZw76f/qoJ2G3LtldkkyWPanGUdCmv7f+B3qn
Jg047eIT7ZDMsI4GrU4dFF+QgMRnWC1FQH/7O3UuekIH4hCWRxWE7XadjlRgPBJ/Sp7KUYD0O83d
b6HnE8YQjPbnNRbuApCU69jFqIrdypk+gkanJQGb7TrVkIAag5mf729x7R1YH74nGCde4AoqgoBR
6pKgV5cADLpwLuJUAbjDCcFGkFynZ+FQLSHA2dSkgdVq1MFh5q6D0fONLvBBdxddQYLCuKnzjytG
Aymb1joKnXYdaFNKKbkK8jUWSNBsIQXk9xkFqmcT4efVJEG7UQfAGXegSDt5VF9Qu1MnVECGVkqf
5K6oFhfgyNQkgQhEXMw0B8gWyYBFLmj06pBH0gkqdxMmWfBaRwBnENuLJkSsMXlKi2815abEaVA9
5m/t6srADl4PEtYogOMYFbd8Dw8pzkFScRLeqpDmS0NBTXZHtWWjKeciVzx9lLV32+IH6UgRbvqk
QrZCJJDMbi2eb+3UiQVi4ORGnsrzrT08BACvgDScPpWzggUTXYsCbSggyUog8mS7rPAAhqGYP23q
barG/1RRa659Dx8H9xipx9n2MmDh7OMA4AF9Lf84PW8V4n8KkTVJ0ORGSwCF6eCSPOoBsHZ26hiH
JM9hBeafV+zWl/wzrSNg4RAH3Zi6I0mwKTBAq0v0i3bXIB5VjflRQTRXTdyL4kWBx6KqTB7V9ocv
yOwDriu/GlJRWyHmxzmpS4IuzE1ZXdJ+O5F+yvajEIF6IXjMlTP9yVLXXftuHXgNSrXIg0meVb2H
hoQgSOThz6qdAAqQNEnQZfvl0gNSbd0JaMnNV7VVi1GmJezaIuuoc+gJVmNR1jVRgKWkFSMveSqn
7JFkZGDt4ARJn9F0w9XLrt2td0gxBmCyujyvq/B29urkovVAmM/UPba5wAUEvgQxkcB/SqAKmnoC
PqR1AsRsKiyZ1PKqHfIENEdrjWj15HqTMy8ttZNHXXNbgls0N6jezYYDSnN/xWxN0Lhyj67K4haR
T2BuKDTPNN7qhTYpDNOlAeF9ychEt1c2Ho2G8okm5fVVPd/a4TxctXTFooONJAgUz3lDXPnUFJLd
X70Dr6vO4ZvjVgOHT7VguO2prSW3U/qqylO5pWtf6njupAIXAEBoWNhvjDf61eCszRJFqmS56Gqu
Fs546ccjCNjP+1pYuyVhK8J2FAtnEZ3KeW+ootSUcW1cszhv6HymHnRAB5OsRdBSMlW2ckyfqRyv
z2DrNupcYHtgP30514X979TBSRCU29xvWb3tF5RFLRWHwLyY7vQCVL12+GyprQb7e7eyEdsslvD6
7bc6TXifaCTNXdOLXBX75PTUBemY8sxUm6qQ8EsaiGntPDYMDnvy1tczPzlN9EboASnxJY7J+6pE
Aimp0yMBsTrpFEaG5jr5T2CHJn7ARNAoN30qp/HspkL59WegS5Yu4O+4pTMhpxrzzUad+q0Uy6Fa
uw+AjebuW406+0plZba58j9F95GsJenYB/hC5TxY2vYd2SgUpEhnjsyGKTmu2Xjw0tCEUyOqQuc+
q6J4Pc9bcDUsL1yvCnwLoze9CfJAZvXk/q4u25OORk62hGPzwgWF6clikp4t0u88ZYz0fRXaf+0s
hW4Pl7SAdJCjkzwqF2DyAHi2RxjrC4GqJfukP5rWxYfPnsJIuvIW8tILiq84txP2qJzCS79izaWT
qSoNuEFvWJuitrtHMAsQONoipbxROfFHIqkmCdqY+vi1aICTPbBTYffl2hN8eoiQHYDkfRWSACBM
6JKApAXy9QFZhJiFtVt4dAVtAyCkTCuooNWrq/ayv1KwtNMo+fYs+aBLDbyAd6VP1XY+SyF4/d3f
pWgNZCHJVEpXqO6/aAbAVgCo9EUdrpbs52LS5H1Me2FufLiZ1ase/50eCazkKlG7mYqHyikAiTte
6/7rsM2SsfFs2JWCG6QxU6wtKJlfJGS12EA7a0tCmIJIiCKYrlHV/8naEBaAQpmOVEEu0A1kN9EE
aFFO4U4m7UrmH0l7yAJJ66uc+aerAnAAuNyJYuUnQBWD2AjYxaIiZTpC9RRBwUnRkgHkKQDbgxlE
snbylA4Ad2GHCB/AW1W7BMke11w7STkgPXZR8jPWL8k/Qpt4RtEC+FO11Ut2odbGU54gsFxg5aoX
n9Xj5oPtAcqq3KJpn6q5arIz6SwLiBJJK+mjKL494Qj6vonlnzzp+6qk9OtGujq4vEhCFlw6Zelo
vZS/Sm3Cl+Tdal32OOI0d7/Tq5ON1AKOKdPsVRKQn0zzVQIheaSrchceUXn96rRmnS53pAV9pUS5
icuT2L9gOyZP5VQebW//Dv7NxK4HmjZ5VjxfRMIo08x0vgrmrenHfLH8BY6IotdnQVdwACAM8IkR
86WSM32qdv+hsGgKA4ucdcQAAN0Zo0v5d4EG1i4Z+8A2CZpxSoNU9FboMpA+21pKAGEvkAtJ4Mo9
Harub/W4FPbou4cfKD0p1ZOIunqQhaOb5BZphPAlvllgA6BryAFoUNdCF0J5KicPwRvQZAPS3Mh+
oMMIDVfy414ggdXjJEAdihezj6unGbZ1jwJZriR6AnsJan/ylAyh1i5ZELhEYZSqycJMUX+9O9Ai
zQGwdkDv0YzXMcAuTgIkLrHQyu18S1sIWtiBFGoTCXguTlUugibANRRpkwH2RV2olmbc0s1/IuJL
rT6+cIqf1zA/vE8KFO2hQaBNnlTgvOgmfMGXnjEu+2PXGyYQmK4zL+Bobv1Cjtm4OkAB4ZK10fFe
+apgYqaDf8HI/FGByExSfQofCjhk4Uflu/OVL2eLT6aVvav4K2WpysTyT/JfvnGd0A4H42XywTJb
1Xt7Cu7mfjyPQttzbQXOky36Ms8V3M9nrWHTwO+D8JfAm9RO557tD/PxBCgTIJcWpiKY7HQLF5NR
tLHNr1u37udEqtV9U0E9v/3zwr6juxAszylZ3IvyXoKT6rOKlW1UvxcMHNvf8p1K8MUvoTtQmCLp
Eq1uU7bkggKxiSP2/QgujErDgmmDANIad65yL2WSmiMexWEwc/JZJQC3DYpY8l/kYLjftnwORDSu
7U+dMmEpJ+tpjr32FKciS4u0V0G8fs5JKr8ePT7ISVB3jr5VdByktQaRI5qTSjMrvXdcAI48Cspv
2ekQmhKkcICtaWjQkAC2yoDxF5jj+Qu5G56xS4wojhAQ9aXvkAB7geuFBaT9ogPb4wzVriI7cphc
Op7wKMhIHCYckDQk7YqLUoDCtF937syDWRDZU3WrMP6B6+8JRg8tIQgCrbLwK4h4bo/GoXObTztZ
FYql/CHcjLmJ60lsKO1V9e3Qvb2FAWvvnWjshHJHKcSUjg+o7KBNECrFyKVSdetrv98tlQjRl1xS
hT35Z7iE1t4YqJobtqJoXyk3/6+jL8gt+RvcCG/EtaWoA5jMXz2FLxSZ+/4o8JRBV+7tAr++cFC6
e88fbF8ZVko8dCd74PiugnnfwpTXHjQOY3/o5gOJvJNuL7rD9se2onGvqi7fTtdLZxbfelw8wS81
JGatDzh/kE9VJi7d/HQnfuhMg0FIU4BBbfv7DHBgHxsoDNReBtK2Vncd/WAa0DgiH0jI0yXnSHtY
BsBYq+0nyrn/TKN85OQ9my79F56hvj1zap+ccKjowBvVpBeOfHjn3qJTKhwvlUG6lDkaLWdRPoyQ
QTI8tQe9j+0oQO55tZMY406RKdL7TfsFoUvbEGVYyU3XHjYau8FMFdfS3FB33GuO/Yk9vVVHllaz
uiOf2LfqIdzuEkgdlpvszZNx6RrAgaM/0xVGwOOrP2z/8/9ETm34+9NF4IbKqcOtqD/8meMvFTZb
YyLHX2yeFx7md+5tWSugDkx/tu8wOaKxcrnQxNXAuO5tiQrijtfl3XN7aI/s+cAO87FE/jRNXCPn
9jKIIpUdNtohL9y4c9uzHxQZTLw6n33u3fh2fmDY0qAGhPA5F+lgoDKDwI3rb1uM9HVj5ZJOIIzN
jFz2bSQFsNpDB08if+9jlSekA4Hu0O9dVPx8mISDTVwZyajqfZGgJerONr2PrQN3PrdjZdaSbac7
+uXnv8f+SosrA0S+xDIZKoK4JYkDuvO9cpaDseN5qj+IHAwDQ6cewBVvMDkuBgZ3fGdke/lAwnWk
E+Q/vl4QXRHwCO3aOyfwlYMCeqSBwYNpOV6S9E3X3sR4aKsGpomb/zpQrTT6Txsgwef/CmrXwfTz
32vwc+0i/Pzf/sBVPeYERfVfdM0xLDlV6dhtYFzbfyoLaNDG9Af+OFo54IIjpMsbB3E4cX27dmzP
lZuQEjT9wQkEuiWdPomL6076CD8MMTFFJaCXl/6Ef16xQeiZYWBYd3pr3z6oEmPHALelUZSrlfMt
4Fq6RD5ww9o1ypwiRImc6I+8f7t0lL2jOYUUNIHDTT9mIhoSEN8y/+/nEV8Xe9H1yxZX8w8LyJ84
QThSNSZpMqvLJ5fxvCxIBWdXd9jrz/+LZFqqZ0aQtDYPXKTkkTQYJWXj1/HPp8FWXU5QY/pViNf3
8XWomqWJ6+yEprZ+OX9Dqnk2b+9238y58+iWjDqpyNEd9sqmEW7tQtQ/J1FNzsVWIhsxHzpRMbfH
j7Yv4KPvRs5wTRQ2gRPTXUefARJH75psARKRNqlw8xf6AJ4joEXS4Msi7NnbdEen43/HAyyuq9/e
+d3/ZYS70p1Hqg1g4KjtPznhre3eqQNvFdHbj8B+OCUmplizBvw9B7Y/8uyhMx8XGVNA5nUP1fnS
9qeql076FusOezCOy5tmQGc8IDCoql9SwKQ7V+Jdt8FQ3TMT9slV6Nbe2b60uU+nKHLWhCuYCL4a
yjVh8LwhdFk7k/9c7V8WZ5w08dOl8ak/xO1QUrYSqC0DI6tbl0C56I761p6poiEBfdYd9WwZjpZP
ZXGG+ZDT+/XenTSR7iwoRc7oDKI/dmqqrRnbwJE+s5/syXiVJAbO9TtbDTY3TWQRnNsDO1g5ItLa
TJc5ziV3oJxzLKn42gPb3tBdqG7Q5o6Bu04iJsvymTYRY37vzFQHaFKmrEuHCzu0B46XJV+jsqUD
Jm59E9bkhT1ZUVUSVBXtiZPE785mBNuVSW9O+nuhxnvl+iN7htgokoPe4/mPr5dI12PbLVtJLRO6
xbV9565SGj+MgTnbLsGIfJzELjKhYVzjqRS1sCzmaGaRv+v1dP74dOusIYcUo+sy3ifXiXx7mg+U
0MOEqPtAeUWwqJ1GZHrNaj/UjkgoCaJ4TVmEAMkZWEj2wrPYt+djnIM/1PK/uuteutsx4Tq9mpG0
5S3XyRtykgVmVHd/zt3h0HNqR/Y8ygdLdEwqzzaNjhR5UbVKRrWrsTsh19mHas9/XVPAAvITkKf5
PF7Pz8mtYrNBoev937//53xiL+3aSbjEk8MM3pAUM7XzXVPkIT6AnbaJlIhrl0Q1i4QLNctAmnWA
6aO/wisHo2CSs/v8h0PXDpbYS27tJxIfbSWYIUhyLRNB58NgMgwg4LU9wYx0p3a+DuEYuo2QHm9g
887s2A3dSXFs6VZDFawBRebCtjzXGoxd25rP4zXvMOIs80drRjYgg97Zs2hcUmtS0my9BL6fY6mT
iBJdz1Jx/iIYNrm1lXcdPbvBt3teDuxxiKdT2TwD29ZfzsJYkTMmzskJZg9+0tCdKfMV3GDdS+E0
VDUYUOYNDDoPbUcJpyUdrQ3M9T6fnMihpNuT7qBvg7CUNNAUsGndYc/iB9tV7tmkdlt32HfOre2r
vng6wuhP98O0xAYmgrY/UToW5nNLNmy1GC3+5pTJKzseurX90C4H3DeWhr1QiblakqtcnHKrZeCQ
ZZEOmXPtaOqi6JVsM2ljpssaf0EDqeH6Va5TSsz0R/6rgzmSDyP7SCuC/MfXa27vgxpM9/t5rWz2
0cRZf/QTymL82lV8O8SOolxUOYq0hDchlkmtuV2nrwteZXN3zwCN9m/j2nk8VzgyG90Ajf52eXR1
dPnp6PDfasI8TgjByvxPkSIgPG3pQAMQufRo2Sptivf30fOVvO63BYiBtRf5iz7PDk4iX5ISY2Wo
TIFAIfhyvv75EAY8pL4qlwxcUft42cnxy8+aEHCrbrldsUrqqNW5Ng1ItwPHG7mx6lwwcMAOgjmE
TeLcb5zwyRkFi1K0RJpufGGd1wE5MHm7pBau1tfH33wTHsTeiCJcZQe3J45s38JDR4J8yj1iQuCf
hpChhGNhgOGO5lG5PF16M+juWf/JEdsxH0hOhwDw6g577K4kgwienvawdhg46+6ijTXlL1SKjrER
Bk4+yUROGDjRJ+4t+RklDVFgxXVpcRJzk82dZT6STHjPwHV54oQoLOqwJuhAgpBKXekLrUuEfhiQ
Oaqwb9JjXXfcNzERgFAhQtK/XHfcU2ItJeEA4pM+HU4j21NnKwCeurN964QlBmuaSK94i8pKwZKq
bCcd63Un/M6OFiVuMJG08M6NxnFZNUmauetO+MoLFkTIVAY2UR/9zkWuR46Pvlty/5jIi3gXPzrk
h8Sh6hY0EV45D7whNMmZV6Qa8Y78x9fbYUSS7VIeYdfAEcExH6mTNREl+QrUSNJkWZflSIp4sFVZ
YeJqvhBLdJjvU7JtJkzDC7CQ4lLlT9KRRpcMl0RMSsYGHTry+b+ez+REl5PdwJkyMHAiNUPXV0Ih
9FM0MPSs5CNOmn7oUvhqYWPQhQpPtFomSPzgDNXLoyVIxdrzfXAjMiDLbNwyceV9nIgbXlEuk6ai
unPOXG5nJCwMA9VsNJFU90kANuC7vhspEqNlpLY48LmgnFGoMrQJq+aKRFb1UqUFgT6HEOB1BNXk
vORFBqbQgKMizVYjl8ohLVCdfQbIrsstZ8E8WCjUpvVcZ2d7dc52Y/rzf8i5WWea0fgm6XxBRVAP
n2e7s/1165xov1LRR5Izr+taK84/88wVf3WUeQsTv5/yrvyT/JebQCvwtrhPJYmiz+L9gHyc2mUJ
etFExt2RV7uyvYWNNy6fpmgJ0mFEl69PQF9xqLVVFLFVsMj4m11P5P8OBa0vn2Ki1pgoCnkPgUN7
FCszThC2dWlxQXmPmsfQ3O4VWMedv86Be64jyVm+L+C8r3BnF5fwDztz+2F8q25ZzhmvVxgBO3Vh
hMQ5e2CHtxR/5oMKuxk4HqCnxa6nng4TyYwyW46zejoM2FSCHkTiAmysDG0iRNm3l6j9664pE7Zr
v8QdJqBSDoMpldEqwK4JEzMfdz02mIlMaEoCy5WGJixChP2QQr1YBREwAebxhlQGt3j2miYS297C
x6X9a5oIhJ/bodTMU7WoTNkEehy+kmguwBiROnQ3//H10u4Cr3UUiIKh6KEtE8HwtKbzzI2ieSJN
3zsLV5UgJtJm07e8iweqik7zOn3qXGPeu0N7mEz/OrgFkjgfNLkLTETpJO86pU8fvgzm64Rhy0Tc
LiXUJ5egCqW2Yh0IGmQqFVbS9k3gax0ITNN8XPvkUhe/VsgT5c/p+XoW/ni18Q0GLuwDfJUlcLeW
CT25jy5LpU5OgoSlTKTRXtmqVtTaNeGUkgLtoxhzpIy91TIRoUy5ExUmGn/+u+dMFf9G10RMhiqS
CFcBb1CdVQBjmKgHSheQ3gK1P6TByz8Wt7YNHPVWt0RRbT76VbNYUmB4XbV/Q8bL9+qTEY7EhlOL
UTeWHrwwPn1AIVwpumXC7XQQ2k8qKIwJ4Ccx4xTFxEQNQj/wgjKoqInSm6MBOqXqljCBMXGMAjwY
CyJsCV7UBJzPse1Nvupy28vlwOtvuZOYInjFEqVmQX/YKypYcFAorNE0kb0hhYyY0YoYb/ZMaKxO
GOfrTvw/JhBnP4ZxebJJI1xd788nHOpP4JgoG0dvgnwBX+OH73cNrOvk8Ru8FFJ4FjJP7WmgbI4J
TeOAlJ2y28iAonsl4jZYq0ibqM7vB2J9/OHMwZHtj/64zg4xYRUkYRVJ+kVVEkG87j0mEgz6QZD3
sFKMThNZBsfunZsfYZFB0qBaV1QcE0SVFP0cmigJbLmDcBWSYiPKzwuVl+wuJEtguQJ5sRGl6NvG
T1AZZLPF3HxuIyWII0NlU0xcDDiilIiriaqPNw4B84xDkzWcDw4xBr38d8oiaBWozwZnlCbeYmLl
IyVXnAlEzv44pCYBH262HPUFBmb+3nmo9W1vTbTURAj5vVtyrJkIIH+yfUJVqjphwlZ+b1M0rhDY
xJkVAv/sEFYr5fX02vmrvqZObI8XX7jRAB/H2suFBlgGXmDPCKrIElY7MjTNFN56ZUBpA0zNJTWn
IHY9IIeJkGbqNnjjeDjn/6W2P8c5NwfAOvU4yoklPEJReT/2x4qeQl8y/U25DibopgqntkyoEtfA
xKizNQHxcx2TwVSarAHO/Avb66Ye2OM4An0hp2vijzMRM1pRMlsm6sD6grci3vv80Bbn3cXZtLtL
IzSamFO61emayCnMspuukgZ2tXNS38Lahxj4CPTFtWrcrpTsN6SdOl1DaQ24vfXKdzR81jQX1DV8
iqsR2by5prz47dz396JatG1dUzPdNNFU17Qa/A2uck2Pw9/gKtc0WPztrXJdP8eKrXLLwc1O/cDD
mPjx/wE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